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TEST\Desktop\Excel 2013 Essentials - ExerciseFiles\Ch14\"/>
    </mc:Choice>
  </mc:AlternateContent>
  <bookViews>
    <workbookView xWindow="0" yWindow="0" windowWidth="28800" windowHeight="12345"/>
  </bookViews>
  <sheets>
    <sheet name="GoalSeek" sheetId="6" r:id="rId1"/>
    <sheet name="Solver" sheetId="3" r:id="rId2"/>
    <sheet name="Scenario" sheetId="4" r:id="rId3"/>
    <sheet name="DataTable" sheetId="5" r:id="rId4"/>
  </sheets>
  <definedNames>
    <definedName name="_xlnm._FilterDatabase" localSheetId="0" hidden="1">GoalSeek!$A$1:$I$742</definedName>
    <definedName name="ee" localSheetId="0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0" hidden="1">{"FirstQ",#N/A,FALSE,"Budget2000";"SecondQ",#N/A,FALSE,"Budget2000"}</definedName>
    <definedName name="rr" localSheetId="2" hidden="1">{"FirstQ",#N/A,FALSE,"Budget2000";"SecondQ",#N/A,FALSE,"Budget2000"}</definedName>
    <definedName name="rr" localSheetId="1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2" hidden="1">Scenario!$B$5:$B$6,Scenario!$B$10</definedName>
    <definedName name="solver_cvg" localSheetId="2" hidden="1">0.1</definedName>
    <definedName name="solver_cvg" localSheetId="1" hidden="1">0.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Scenario!$B$10</definedName>
    <definedName name="solver_lhs1" localSheetId="1" hidden="1">Solver!$B$10</definedName>
    <definedName name="solver_lhs2" localSheetId="2" hidden="1">Scenario!$B$5</definedName>
    <definedName name="solver_lhs2" localSheetId="1" hidden="1">Solver!$B$5</definedName>
    <definedName name="solver_lhs3" localSheetId="2" hidden="1">Scenario!$B$6</definedName>
    <definedName name="solver_lhs3" localSheetId="1" hidden="1">Solver!$B$6</definedName>
    <definedName name="solver_lhs4" localSheetId="2" hidden="1">Scenario!$N$4</definedName>
    <definedName name="solver_lhs4" localSheetId="1" hidden="1">Solver!#REF!</definedName>
    <definedName name="solver_lin" localSheetId="2" hidden="1">2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3</definedName>
    <definedName name="solver_num" localSheetId="1" hidden="1">0</definedName>
    <definedName name="solver_nwt" localSheetId="2" hidden="1">1</definedName>
    <definedName name="solver_nwt" localSheetId="1" hidden="1">1</definedName>
    <definedName name="solver_opt" localSheetId="2" hidden="1">Scenario!$A$2</definedName>
    <definedName name="solver_pre" localSheetId="2" hidden="1">0.000001</definedName>
    <definedName name="solver_pre" localSheetId="1" hidden="1">0.01</definedName>
    <definedName name="solver_rbv" localSheetId="2" hidden="1">1</definedName>
    <definedName name="solver_rbv" localSheetId="1" hidden="1">1</definedName>
    <definedName name="solver_rel1" localSheetId="2" hidden="1">3</definedName>
    <definedName name="solver_rel1" localSheetId="1" hidden="1">3</definedName>
    <definedName name="solver_rel2" localSheetId="2" hidden="1">1</definedName>
    <definedName name="solver_rel2" localSheetId="1" hidden="1">1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l4" localSheetId="1" hidden="1">1</definedName>
    <definedName name="solver_rhs1" localSheetId="2" hidden="1">75000</definedName>
    <definedName name="solver_rhs1" localSheetId="1" hidden="1">75000</definedName>
    <definedName name="solver_rhs2" localSheetId="2" hidden="1">140000</definedName>
    <definedName name="solver_rhs2" localSheetId="1" hidden="1">139000</definedName>
    <definedName name="solver_rhs3" localSheetId="2" hidden="1">28000</definedName>
    <definedName name="solver_rhs3" localSheetId="1" hidden="1">28000</definedName>
    <definedName name="solver_rhs4" localSheetId="2" hidden="1">0.04</definedName>
    <definedName name="solver_rhs4" localSheetId="1" hidden="1">0.04</definedName>
    <definedName name="solver_rlx" localSheetId="2" hidden="1">1</definedName>
    <definedName name="solver_rlx" localSheetId="1" hidden="1">1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100</definedName>
    <definedName name="solver_tim" localSheetId="1" hidden="1">100</definedName>
    <definedName name="solver_tol" localSheetId="2" hidden="1">0.05</definedName>
    <definedName name="solver_tol" localSheetId="1" hidden="1">0.05</definedName>
    <definedName name="solver_typ" localSheetId="2" hidden="1">3</definedName>
    <definedName name="solver_typ" localSheetId="1" hidden="1">1</definedName>
    <definedName name="solver_val" localSheetId="2" hidden="1">475000</definedName>
    <definedName name="solver_val" localSheetId="1" hidden="1">0</definedName>
    <definedName name="solver_ver" localSheetId="2" hidden="1">3</definedName>
    <definedName name="solver_ver" localSheetId="1" hidden="1">3</definedName>
    <definedName name="wrn.AllData." localSheetId="0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32E1B1E0_F29A_4FB3_9E7F_F78F245BC75E_.wvu.FilterData" localSheetId="0" hidden="1">GoalSeek!$A$1:$I$74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" i="5" l="1"/>
  <c r="B6" i="5" s="1"/>
  <c r="B7" i="5" s="1"/>
  <c r="B8" i="5" s="1"/>
  <c r="B9" i="5" s="1"/>
  <c r="B10" i="5" s="1"/>
  <c r="B11" i="5" s="1"/>
  <c r="B12" i="5" s="1"/>
  <c r="B13" i="5" s="1"/>
  <c r="B14" i="5" s="1"/>
  <c r="B15" i="5" s="1"/>
  <c r="D3" i="5"/>
  <c r="E3" i="5" s="1"/>
  <c r="F3" i="5" s="1"/>
  <c r="G3" i="5" s="1"/>
  <c r="H3" i="5" s="1"/>
  <c r="I3" i="5" s="1"/>
  <c r="J3" i="5" s="1"/>
  <c r="K3" i="5" s="1"/>
  <c r="L3" i="5" s="1"/>
  <c r="M3" i="5" s="1"/>
  <c r="N3" i="5" s="1"/>
  <c r="O3" i="5" s="1"/>
  <c r="M4" i="6" l="1"/>
  <c r="M13" i="6"/>
  <c r="H742" i="6"/>
  <c r="E742" i="6"/>
  <c r="H741" i="6"/>
  <c r="E741" i="6"/>
  <c r="H740" i="6"/>
  <c r="E740" i="6"/>
  <c r="H739" i="6"/>
  <c r="E739" i="6"/>
  <c r="H738" i="6"/>
  <c r="E738" i="6"/>
  <c r="H737" i="6"/>
  <c r="E737" i="6"/>
  <c r="H736" i="6"/>
  <c r="E736" i="6"/>
  <c r="H735" i="6"/>
  <c r="E735" i="6"/>
  <c r="H734" i="6"/>
  <c r="E734" i="6"/>
  <c r="H733" i="6"/>
  <c r="E733" i="6"/>
  <c r="H732" i="6"/>
  <c r="E732" i="6"/>
  <c r="H731" i="6"/>
  <c r="E731" i="6"/>
  <c r="H730" i="6"/>
  <c r="E730" i="6"/>
  <c r="H729" i="6"/>
  <c r="E729" i="6"/>
  <c r="H728" i="6"/>
  <c r="E728" i="6"/>
  <c r="H727" i="6"/>
  <c r="E727" i="6"/>
  <c r="H726" i="6"/>
  <c r="E726" i="6"/>
  <c r="H725" i="6"/>
  <c r="E725" i="6"/>
  <c r="H724" i="6"/>
  <c r="E724" i="6"/>
  <c r="H723" i="6"/>
  <c r="E723" i="6"/>
  <c r="H722" i="6"/>
  <c r="E722" i="6"/>
  <c r="H721" i="6"/>
  <c r="E721" i="6"/>
  <c r="H720" i="6"/>
  <c r="E720" i="6"/>
  <c r="H719" i="6"/>
  <c r="E719" i="6"/>
  <c r="H718" i="6"/>
  <c r="E718" i="6"/>
  <c r="H717" i="6"/>
  <c r="E717" i="6"/>
  <c r="H716" i="6"/>
  <c r="E716" i="6"/>
  <c r="H715" i="6"/>
  <c r="E715" i="6"/>
  <c r="H714" i="6"/>
  <c r="E714" i="6"/>
  <c r="H713" i="6"/>
  <c r="E713" i="6"/>
  <c r="H712" i="6"/>
  <c r="E712" i="6"/>
  <c r="H711" i="6"/>
  <c r="E711" i="6"/>
  <c r="H710" i="6"/>
  <c r="E710" i="6"/>
  <c r="H709" i="6"/>
  <c r="E709" i="6"/>
  <c r="H708" i="6"/>
  <c r="E708" i="6"/>
  <c r="H707" i="6"/>
  <c r="E707" i="6"/>
  <c r="H706" i="6"/>
  <c r="E706" i="6"/>
  <c r="H705" i="6"/>
  <c r="E705" i="6"/>
  <c r="H704" i="6"/>
  <c r="E704" i="6"/>
  <c r="H703" i="6"/>
  <c r="E703" i="6"/>
  <c r="H702" i="6"/>
  <c r="E702" i="6"/>
  <c r="H701" i="6"/>
  <c r="E701" i="6"/>
  <c r="H700" i="6"/>
  <c r="E700" i="6"/>
  <c r="H699" i="6"/>
  <c r="E699" i="6"/>
  <c r="H698" i="6"/>
  <c r="E698" i="6"/>
  <c r="H697" i="6"/>
  <c r="E697" i="6"/>
  <c r="H696" i="6"/>
  <c r="E696" i="6"/>
  <c r="H695" i="6"/>
  <c r="E695" i="6"/>
  <c r="H694" i="6"/>
  <c r="E694" i="6"/>
  <c r="H693" i="6"/>
  <c r="E693" i="6"/>
  <c r="H692" i="6"/>
  <c r="E692" i="6"/>
  <c r="H691" i="6"/>
  <c r="E691" i="6"/>
  <c r="H690" i="6"/>
  <c r="E690" i="6"/>
  <c r="H689" i="6"/>
  <c r="E689" i="6"/>
  <c r="H688" i="6"/>
  <c r="E688" i="6"/>
  <c r="H687" i="6"/>
  <c r="E687" i="6"/>
  <c r="H686" i="6"/>
  <c r="E686" i="6"/>
  <c r="H685" i="6"/>
  <c r="E685" i="6"/>
  <c r="H684" i="6"/>
  <c r="E684" i="6"/>
  <c r="H683" i="6"/>
  <c r="E683" i="6"/>
  <c r="H682" i="6"/>
  <c r="E682" i="6"/>
  <c r="H681" i="6"/>
  <c r="E681" i="6"/>
  <c r="H680" i="6"/>
  <c r="E680" i="6"/>
  <c r="H679" i="6"/>
  <c r="E679" i="6"/>
  <c r="H678" i="6"/>
  <c r="E678" i="6"/>
  <c r="H677" i="6"/>
  <c r="E677" i="6"/>
  <c r="H676" i="6"/>
  <c r="E676" i="6"/>
  <c r="H675" i="6"/>
  <c r="E675" i="6"/>
  <c r="H674" i="6"/>
  <c r="E674" i="6"/>
  <c r="H673" i="6"/>
  <c r="E673" i="6"/>
  <c r="H672" i="6"/>
  <c r="E672" i="6"/>
  <c r="H671" i="6"/>
  <c r="E671" i="6"/>
  <c r="H670" i="6"/>
  <c r="E670" i="6"/>
  <c r="H669" i="6"/>
  <c r="E669" i="6"/>
  <c r="H668" i="6"/>
  <c r="E668" i="6"/>
  <c r="H667" i="6"/>
  <c r="E667" i="6"/>
  <c r="H666" i="6"/>
  <c r="E666" i="6"/>
  <c r="H665" i="6"/>
  <c r="E665" i="6"/>
  <c r="H664" i="6"/>
  <c r="E664" i="6"/>
  <c r="H663" i="6"/>
  <c r="E663" i="6"/>
  <c r="H662" i="6"/>
  <c r="E662" i="6"/>
  <c r="H661" i="6"/>
  <c r="E661" i="6"/>
  <c r="H660" i="6"/>
  <c r="E660" i="6"/>
  <c r="H659" i="6"/>
  <c r="E659" i="6"/>
  <c r="H658" i="6"/>
  <c r="E658" i="6"/>
  <c r="H657" i="6"/>
  <c r="E657" i="6"/>
  <c r="H656" i="6"/>
  <c r="E656" i="6"/>
  <c r="H655" i="6"/>
  <c r="E655" i="6"/>
  <c r="H654" i="6"/>
  <c r="E654" i="6"/>
  <c r="H653" i="6"/>
  <c r="E653" i="6"/>
  <c r="H652" i="6"/>
  <c r="E652" i="6"/>
  <c r="H651" i="6"/>
  <c r="E651" i="6"/>
  <c r="H650" i="6"/>
  <c r="E650" i="6"/>
  <c r="H649" i="6"/>
  <c r="E649" i="6"/>
  <c r="H648" i="6"/>
  <c r="E648" i="6"/>
  <c r="H647" i="6"/>
  <c r="E647" i="6"/>
  <c r="H646" i="6"/>
  <c r="E646" i="6"/>
  <c r="H645" i="6"/>
  <c r="E645" i="6"/>
  <c r="H644" i="6"/>
  <c r="E644" i="6"/>
  <c r="H643" i="6"/>
  <c r="E643" i="6"/>
  <c r="H642" i="6"/>
  <c r="E642" i="6"/>
  <c r="H641" i="6"/>
  <c r="E641" i="6"/>
  <c r="H640" i="6"/>
  <c r="E640" i="6"/>
  <c r="H639" i="6"/>
  <c r="E639" i="6"/>
  <c r="H638" i="6"/>
  <c r="E638" i="6"/>
  <c r="H637" i="6"/>
  <c r="E637" i="6"/>
  <c r="H636" i="6"/>
  <c r="E636" i="6"/>
  <c r="H635" i="6"/>
  <c r="E635" i="6"/>
  <c r="H634" i="6"/>
  <c r="E634" i="6"/>
  <c r="H633" i="6"/>
  <c r="E633" i="6"/>
  <c r="H632" i="6"/>
  <c r="E632" i="6"/>
  <c r="H631" i="6"/>
  <c r="E631" i="6"/>
  <c r="H630" i="6"/>
  <c r="E630" i="6"/>
  <c r="H629" i="6"/>
  <c r="E629" i="6"/>
  <c r="H628" i="6"/>
  <c r="E628" i="6"/>
  <c r="H627" i="6"/>
  <c r="E627" i="6"/>
  <c r="H626" i="6"/>
  <c r="E626" i="6"/>
  <c r="H625" i="6"/>
  <c r="E625" i="6"/>
  <c r="H624" i="6"/>
  <c r="E624" i="6"/>
  <c r="H623" i="6"/>
  <c r="E623" i="6"/>
  <c r="H622" i="6"/>
  <c r="E622" i="6"/>
  <c r="H621" i="6"/>
  <c r="E621" i="6"/>
  <c r="H620" i="6"/>
  <c r="E620" i="6"/>
  <c r="H619" i="6"/>
  <c r="E619" i="6"/>
  <c r="H618" i="6"/>
  <c r="E618" i="6"/>
  <c r="H617" i="6"/>
  <c r="E617" i="6"/>
  <c r="H616" i="6"/>
  <c r="E616" i="6"/>
  <c r="H615" i="6"/>
  <c r="E615" i="6"/>
  <c r="H614" i="6"/>
  <c r="E614" i="6"/>
  <c r="H613" i="6"/>
  <c r="E613" i="6"/>
  <c r="H612" i="6"/>
  <c r="E612" i="6"/>
  <c r="H611" i="6"/>
  <c r="E611" i="6"/>
  <c r="H610" i="6"/>
  <c r="E610" i="6"/>
  <c r="H609" i="6"/>
  <c r="E609" i="6"/>
  <c r="H608" i="6"/>
  <c r="E608" i="6"/>
  <c r="H607" i="6"/>
  <c r="E607" i="6"/>
  <c r="H606" i="6"/>
  <c r="E606" i="6"/>
  <c r="H605" i="6"/>
  <c r="E605" i="6"/>
  <c r="H604" i="6"/>
  <c r="E604" i="6"/>
  <c r="H603" i="6"/>
  <c r="E603" i="6"/>
  <c r="H602" i="6"/>
  <c r="E602" i="6"/>
  <c r="H601" i="6"/>
  <c r="E601" i="6"/>
  <c r="H600" i="6"/>
  <c r="E600" i="6"/>
  <c r="H599" i="6"/>
  <c r="E599" i="6"/>
  <c r="H598" i="6"/>
  <c r="E598" i="6"/>
  <c r="H597" i="6"/>
  <c r="E597" i="6"/>
  <c r="H596" i="6"/>
  <c r="E596" i="6"/>
  <c r="H595" i="6"/>
  <c r="E595" i="6"/>
  <c r="H594" i="6"/>
  <c r="E594" i="6"/>
  <c r="H593" i="6"/>
  <c r="E593" i="6"/>
  <c r="H592" i="6"/>
  <c r="E592" i="6"/>
  <c r="H591" i="6"/>
  <c r="E591" i="6"/>
  <c r="H590" i="6"/>
  <c r="E590" i="6"/>
  <c r="H589" i="6"/>
  <c r="E589" i="6"/>
  <c r="H588" i="6"/>
  <c r="E588" i="6"/>
  <c r="H587" i="6"/>
  <c r="E587" i="6"/>
  <c r="H586" i="6"/>
  <c r="E586" i="6"/>
  <c r="H585" i="6"/>
  <c r="E585" i="6"/>
  <c r="H584" i="6"/>
  <c r="E584" i="6"/>
  <c r="H583" i="6"/>
  <c r="E583" i="6"/>
  <c r="H582" i="6"/>
  <c r="E582" i="6"/>
  <c r="H581" i="6"/>
  <c r="E581" i="6"/>
  <c r="H580" i="6"/>
  <c r="E580" i="6"/>
  <c r="H579" i="6"/>
  <c r="E579" i="6"/>
  <c r="H578" i="6"/>
  <c r="E578" i="6"/>
  <c r="H577" i="6"/>
  <c r="E577" i="6"/>
  <c r="H576" i="6"/>
  <c r="E576" i="6"/>
  <c r="H575" i="6"/>
  <c r="E575" i="6"/>
  <c r="H574" i="6"/>
  <c r="E574" i="6"/>
  <c r="H573" i="6"/>
  <c r="E573" i="6"/>
  <c r="H572" i="6"/>
  <c r="E572" i="6"/>
  <c r="H571" i="6"/>
  <c r="E571" i="6"/>
  <c r="H570" i="6"/>
  <c r="E570" i="6"/>
  <c r="H569" i="6"/>
  <c r="E569" i="6"/>
  <c r="H568" i="6"/>
  <c r="E568" i="6"/>
  <c r="H567" i="6"/>
  <c r="E567" i="6"/>
  <c r="H566" i="6"/>
  <c r="E566" i="6"/>
  <c r="H565" i="6"/>
  <c r="E565" i="6"/>
  <c r="H564" i="6"/>
  <c r="E564" i="6"/>
  <c r="H563" i="6"/>
  <c r="E563" i="6"/>
  <c r="H562" i="6"/>
  <c r="E562" i="6"/>
  <c r="H561" i="6"/>
  <c r="E561" i="6"/>
  <c r="H560" i="6"/>
  <c r="E560" i="6"/>
  <c r="H559" i="6"/>
  <c r="E559" i="6"/>
  <c r="H558" i="6"/>
  <c r="E558" i="6"/>
  <c r="H557" i="6"/>
  <c r="E557" i="6"/>
  <c r="H556" i="6"/>
  <c r="E556" i="6"/>
  <c r="H555" i="6"/>
  <c r="E555" i="6"/>
  <c r="H554" i="6"/>
  <c r="E554" i="6"/>
  <c r="H553" i="6"/>
  <c r="E553" i="6"/>
  <c r="H552" i="6"/>
  <c r="E552" i="6"/>
  <c r="H551" i="6"/>
  <c r="E551" i="6"/>
  <c r="H550" i="6"/>
  <c r="E550" i="6"/>
  <c r="H549" i="6"/>
  <c r="E549" i="6"/>
  <c r="H548" i="6"/>
  <c r="E548" i="6"/>
  <c r="H547" i="6"/>
  <c r="E547" i="6"/>
  <c r="H546" i="6"/>
  <c r="E546" i="6"/>
  <c r="H545" i="6"/>
  <c r="E545" i="6"/>
  <c r="H544" i="6"/>
  <c r="E544" i="6"/>
  <c r="H543" i="6"/>
  <c r="E543" i="6"/>
  <c r="H542" i="6"/>
  <c r="E542" i="6"/>
  <c r="H541" i="6"/>
  <c r="E541" i="6"/>
  <c r="H540" i="6"/>
  <c r="E540" i="6"/>
  <c r="H539" i="6"/>
  <c r="E539" i="6"/>
  <c r="H538" i="6"/>
  <c r="E538" i="6"/>
  <c r="H537" i="6"/>
  <c r="E537" i="6"/>
  <c r="H536" i="6"/>
  <c r="E536" i="6"/>
  <c r="H535" i="6"/>
  <c r="E535" i="6"/>
  <c r="H534" i="6"/>
  <c r="E534" i="6"/>
  <c r="H533" i="6"/>
  <c r="E533" i="6"/>
  <c r="H532" i="6"/>
  <c r="E532" i="6"/>
  <c r="H531" i="6"/>
  <c r="E531" i="6"/>
  <c r="H530" i="6"/>
  <c r="E530" i="6"/>
  <c r="H529" i="6"/>
  <c r="E529" i="6"/>
  <c r="H528" i="6"/>
  <c r="E528" i="6"/>
  <c r="H527" i="6"/>
  <c r="E527" i="6"/>
  <c r="H526" i="6"/>
  <c r="E526" i="6"/>
  <c r="H525" i="6"/>
  <c r="E525" i="6"/>
  <c r="H524" i="6"/>
  <c r="E524" i="6"/>
  <c r="H523" i="6"/>
  <c r="E523" i="6"/>
  <c r="H522" i="6"/>
  <c r="E522" i="6"/>
  <c r="H521" i="6"/>
  <c r="E521" i="6"/>
  <c r="H520" i="6"/>
  <c r="E520" i="6"/>
  <c r="H519" i="6"/>
  <c r="E519" i="6"/>
  <c r="H518" i="6"/>
  <c r="E518" i="6"/>
  <c r="H517" i="6"/>
  <c r="E517" i="6"/>
  <c r="H516" i="6"/>
  <c r="E516" i="6"/>
  <c r="H515" i="6"/>
  <c r="E515" i="6"/>
  <c r="H514" i="6"/>
  <c r="E514" i="6"/>
  <c r="H513" i="6"/>
  <c r="E513" i="6"/>
  <c r="H512" i="6"/>
  <c r="E512" i="6"/>
  <c r="H511" i="6"/>
  <c r="E511" i="6"/>
  <c r="H510" i="6"/>
  <c r="E510" i="6"/>
  <c r="H509" i="6"/>
  <c r="E509" i="6"/>
  <c r="H508" i="6"/>
  <c r="E508" i="6"/>
  <c r="H507" i="6"/>
  <c r="E507" i="6"/>
  <c r="H506" i="6"/>
  <c r="E506" i="6"/>
  <c r="H505" i="6"/>
  <c r="E505" i="6"/>
  <c r="H504" i="6"/>
  <c r="E504" i="6"/>
  <c r="H503" i="6"/>
  <c r="E503" i="6"/>
  <c r="H502" i="6"/>
  <c r="E502" i="6"/>
  <c r="H501" i="6"/>
  <c r="E501" i="6"/>
  <c r="H500" i="6"/>
  <c r="E500" i="6"/>
  <c r="H499" i="6"/>
  <c r="E499" i="6"/>
  <c r="H498" i="6"/>
  <c r="E498" i="6"/>
  <c r="H497" i="6"/>
  <c r="E497" i="6"/>
  <c r="H496" i="6"/>
  <c r="E496" i="6"/>
  <c r="H495" i="6"/>
  <c r="E495" i="6"/>
  <c r="H494" i="6"/>
  <c r="E494" i="6"/>
  <c r="H493" i="6"/>
  <c r="E493" i="6"/>
  <c r="H492" i="6"/>
  <c r="E492" i="6"/>
  <c r="H491" i="6"/>
  <c r="E491" i="6"/>
  <c r="H490" i="6"/>
  <c r="E490" i="6"/>
  <c r="H489" i="6"/>
  <c r="E489" i="6"/>
  <c r="H488" i="6"/>
  <c r="E488" i="6"/>
  <c r="H487" i="6"/>
  <c r="E487" i="6"/>
  <c r="H486" i="6"/>
  <c r="E486" i="6"/>
  <c r="H485" i="6"/>
  <c r="E485" i="6"/>
  <c r="H484" i="6"/>
  <c r="E484" i="6"/>
  <c r="H483" i="6"/>
  <c r="E483" i="6"/>
  <c r="H482" i="6"/>
  <c r="E482" i="6"/>
  <c r="H481" i="6"/>
  <c r="E481" i="6"/>
  <c r="H480" i="6"/>
  <c r="E480" i="6"/>
  <c r="H479" i="6"/>
  <c r="E479" i="6"/>
  <c r="H478" i="6"/>
  <c r="E478" i="6"/>
  <c r="H477" i="6"/>
  <c r="E477" i="6"/>
  <c r="H476" i="6"/>
  <c r="E476" i="6"/>
  <c r="H475" i="6"/>
  <c r="E475" i="6"/>
  <c r="H474" i="6"/>
  <c r="E474" i="6"/>
  <c r="H473" i="6"/>
  <c r="E473" i="6"/>
  <c r="H472" i="6"/>
  <c r="E472" i="6"/>
  <c r="H471" i="6"/>
  <c r="E471" i="6"/>
  <c r="H470" i="6"/>
  <c r="E470" i="6"/>
  <c r="H469" i="6"/>
  <c r="E469" i="6"/>
  <c r="H468" i="6"/>
  <c r="E468" i="6"/>
  <c r="H467" i="6"/>
  <c r="E467" i="6"/>
  <c r="H466" i="6"/>
  <c r="E466" i="6"/>
  <c r="H465" i="6"/>
  <c r="E465" i="6"/>
  <c r="H464" i="6"/>
  <c r="E464" i="6"/>
  <c r="H463" i="6"/>
  <c r="E463" i="6"/>
  <c r="H462" i="6"/>
  <c r="E462" i="6"/>
  <c r="H461" i="6"/>
  <c r="E461" i="6"/>
  <c r="H460" i="6"/>
  <c r="E460" i="6"/>
  <c r="H459" i="6"/>
  <c r="E459" i="6"/>
  <c r="H458" i="6"/>
  <c r="E458" i="6"/>
  <c r="H457" i="6"/>
  <c r="E457" i="6"/>
  <c r="H456" i="6"/>
  <c r="E456" i="6"/>
  <c r="H455" i="6"/>
  <c r="E455" i="6"/>
  <c r="H454" i="6"/>
  <c r="E454" i="6"/>
  <c r="H453" i="6"/>
  <c r="E453" i="6"/>
  <c r="H452" i="6"/>
  <c r="E452" i="6"/>
  <c r="H451" i="6"/>
  <c r="E451" i="6"/>
  <c r="H450" i="6"/>
  <c r="E450" i="6"/>
  <c r="H449" i="6"/>
  <c r="E449" i="6"/>
  <c r="H448" i="6"/>
  <c r="E448" i="6"/>
  <c r="H447" i="6"/>
  <c r="E447" i="6"/>
  <c r="H446" i="6"/>
  <c r="E446" i="6"/>
  <c r="H445" i="6"/>
  <c r="E445" i="6"/>
  <c r="H444" i="6"/>
  <c r="E444" i="6"/>
  <c r="H443" i="6"/>
  <c r="E443" i="6"/>
  <c r="H442" i="6"/>
  <c r="E442" i="6"/>
  <c r="H441" i="6"/>
  <c r="E441" i="6"/>
  <c r="H440" i="6"/>
  <c r="E440" i="6"/>
  <c r="H439" i="6"/>
  <c r="E439" i="6"/>
  <c r="H438" i="6"/>
  <c r="E438" i="6"/>
  <c r="H437" i="6"/>
  <c r="E437" i="6"/>
  <c r="H436" i="6"/>
  <c r="E436" i="6"/>
  <c r="H435" i="6"/>
  <c r="E435" i="6"/>
  <c r="H434" i="6"/>
  <c r="E434" i="6"/>
  <c r="H433" i="6"/>
  <c r="E433" i="6"/>
  <c r="H432" i="6"/>
  <c r="E432" i="6"/>
  <c r="H431" i="6"/>
  <c r="E431" i="6"/>
  <c r="H430" i="6"/>
  <c r="E430" i="6"/>
  <c r="H429" i="6"/>
  <c r="E429" i="6"/>
  <c r="H428" i="6"/>
  <c r="E428" i="6"/>
  <c r="H427" i="6"/>
  <c r="E427" i="6"/>
  <c r="H426" i="6"/>
  <c r="E426" i="6"/>
  <c r="H425" i="6"/>
  <c r="E425" i="6"/>
  <c r="H424" i="6"/>
  <c r="E424" i="6"/>
  <c r="H423" i="6"/>
  <c r="E423" i="6"/>
  <c r="H422" i="6"/>
  <c r="E422" i="6"/>
  <c r="H421" i="6"/>
  <c r="E421" i="6"/>
  <c r="H420" i="6"/>
  <c r="E420" i="6"/>
  <c r="H419" i="6"/>
  <c r="E419" i="6"/>
  <c r="H418" i="6"/>
  <c r="E418" i="6"/>
  <c r="H417" i="6"/>
  <c r="E417" i="6"/>
  <c r="H416" i="6"/>
  <c r="E416" i="6"/>
  <c r="H415" i="6"/>
  <c r="E415" i="6"/>
  <c r="H414" i="6"/>
  <c r="E414" i="6"/>
  <c r="H413" i="6"/>
  <c r="E413" i="6"/>
  <c r="H412" i="6"/>
  <c r="E412" i="6"/>
  <c r="H411" i="6"/>
  <c r="E411" i="6"/>
  <c r="H410" i="6"/>
  <c r="E410" i="6"/>
  <c r="H409" i="6"/>
  <c r="E409" i="6"/>
  <c r="H408" i="6"/>
  <c r="E408" i="6"/>
  <c r="H407" i="6"/>
  <c r="E407" i="6"/>
  <c r="H406" i="6"/>
  <c r="E406" i="6"/>
  <c r="H405" i="6"/>
  <c r="E405" i="6"/>
  <c r="H404" i="6"/>
  <c r="E404" i="6"/>
  <c r="H403" i="6"/>
  <c r="E403" i="6"/>
  <c r="H402" i="6"/>
  <c r="E402" i="6"/>
  <c r="H401" i="6"/>
  <c r="E401" i="6"/>
  <c r="H400" i="6"/>
  <c r="E400" i="6"/>
  <c r="H399" i="6"/>
  <c r="E399" i="6"/>
  <c r="H398" i="6"/>
  <c r="E398" i="6"/>
  <c r="H397" i="6"/>
  <c r="E397" i="6"/>
  <c r="H396" i="6"/>
  <c r="E396" i="6"/>
  <c r="H395" i="6"/>
  <c r="E395" i="6"/>
  <c r="H394" i="6"/>
  <c r="E394" i="6"/>
  <c r="H393" i="6"/>
  <c r="E393" i="6"/>
  <c r="H392" i="6"/>
  <c r="E392" i="6"/>
  <c r="H391" i="6"/>
  <c r="E391" i="6"/>
  <c r="H390" i="6"/>
  <c r="E390" i="6"/>
  <c r="H389" i="6"/>
  <c r="E389" i="6"/>
  <c r="H388" i="6"/>
  <c r="E388" i="6"/>
  <c r="H387" i="6"/>
  <c r="E387" i="6"/>
  <c r="H386" i="6"/>
  <c r="E386" i="6"/>
  <c r="H385" i="6"/>
  <c r="E385" i="6"/>
  <c r="H384" i="6"/>
  <c r="E384" i="6"/>
  <c r="H383" i="6"/>
  <c r="E383" i="6"/>
  <c r="H382" i="6"/>
  <c r="E382" i="6"/>
  <c r="H381" i="6"/>
  <c r="E381" i="6"/>
  <c r="H380" i="6"/>
  <c r="E380" i="6"/>
  <c r="H379" i="6"/>
  <c r="E379" i="6"/>
  <c r="H378" i="6"/>
  <c r="E378" i="6"/>
  <c r="H377" i="6"/>
  <c r="E377" i="6"/>
  <c r="H376" i="6"/>
  <c r="E376" i="6"/>
  <c r="H375" i="6"/>
  <c r="E375" i="6"/>
  <c r="H374" i="6"/>
  <c r="E374" i="6"/>
  <c r="H373" i="6"/>
  <c r="E373" i="6"/>
  <c r="H372" i="6"/>
  <c r="E372" i="6"/>
  <c r="H371" i="6"/>
  <c r="E371" i="6"/>
  <c r="H370" i="6"/>
  <c r="E370" i="6"/>
  <c r="H369" i="6"/>
  <c r="E369" i="6"/>
  <c r="H368" i="6"/>
  <c r="E368" i="6"/>
  <c r="H367" i="6"/>
  <c r="E367" i="6"/>
  <c r="H366" i="6"/>
  <c r="E366" i="6"/>
  <c r="H365" i="6"/>
  <c r="E365" i="6"/>
  <c r="H364" i="6"/>
  <c r="E364" i="6"/>
  <c r="H363" i="6"/>
  <c r="E363" i="6"/>
  <c r="H362" i="6"/>
  <c r="E362" i="6"/>
  <c r="H361" i="6"/>
  <c r="E361" i="6"/>
  <c r="H360" i="6"/>
  <c r="E360" i="6"/>
  <c r="H359" i="6"/>
  <c r="E359" i="6"/>
  <c r="H358" i="6"/>
  <c r="E358" i="6"/>
  <c r="H357" i="6"/>
  <c r="E357" i="6"/>
  <c r="H356" i="6"/>
  <c r="E356" i="6"/>
  <c r="H355" i="6"/>
  <c r="E355" i="6"/>
  <c r="H354" i="6"/>
  <c r="E354" i="6"/>
  <c r="H353" i="6"/>
  <c r="E353" i="6"/>
  <c r="H352" i="6"/>
  <c r="E352" i="6"/>
  <c r="H351" i="6"/>
  <c r="E351" i="6"/>
  <c r="H350" i="6"/>
  <c r="E350" i="6"/>
  <c r="H349" i="6"/>
  <c r="E349" i="6"/>
  <c r="H348" i="6"/>
  <c r="E348" i="6"/>
  <c r="H347" i="6"/>
  <c r="E347" i="6"/>
  <c r="H346" i="6"/>
  <c r="E346" i="6"/>
  <c r="H345" i="6"/>
  <c r="E345" i="6"/>
  <c r="H344" i="6"/>
  <c r="E344" i="6"/>
  <c r="H343" i="6"/>
  <c r="E343" i="6"/>
  <c r="H342" i="6"/>
  <c r="E342" i="6"/>
  <c r="H341" i="6"/>
  <c r="E341" i="6"/>
  <c r="H340" i="6"/>
  <c r="E340" i="6"/>
  <c r="H339" i="6"/>
  <c r="E339" i="6"/>
  <c r="H338" i="6"/>
  <c r="E338" i="6"/>
  <c r="H337" i="6"/>
  <c r="E337" i="6"/>
  <c r="H336" i="6"/>
  <c r="E336" i="6"/>
  <c r="H335" i="6"/>
  <c r="E335" i="6"/>
  <c r="H334" i="6"/>
  <c r="E334" i="6"/>
  <c r="H333" i="6"/>
  <c r="E333" i="6"/>
  <c r="H332" i="6"/>
  <c r="E332" i="6"/>
  <c r="H331" i="6"/>
  <c r="E331" i="6"/>
  <c r="H330" i="6"/>
  <c r="E330" i="6"/>
  <c r="H329" i="6"/>
  <c r="E329" i="6"/>
  <c r="H328" i="6"/>
  <c r="E328" i="6"/>
  <c r="H327" i="6"/>
  <c r="E327" i="6"/>
  <c r="H326" i="6"/>
  <c r="E326" i="6"/>
  <c r="H325" i="6"/>
  <c r="E325" i="6"/>
  <c r="H324" i="6"/>
  <c r="E324" i="6"/>
  <c r="H323" i="6"/>
  <c r="E323" i="6"/>
  <c r="H322" i="6"/>
  <c r="E322" i="6"/>
  <c r="H321" i="6"/>
  <c r="E321" i="6"/>
  <c r="H320" i="6"/>
  <c r="E320" i="6"/>
  <c r="H319" i="6"/>
  <c r="E319" i="6"/>
  <c r="H318" i="6"/>
  <c r="E318" i="6"/>
  <c r="H317" i="6"/>
  <c r="E317" i="6"/>
  <c r="H316" i="6"/>
  <c r="E316" i="6"/>
  <c r="H315" i="6"/>
  <c r="E315" i="6"/>
  <c r="H314" i="6"/>
  <c r="E314" i="6"/>
  <c r="H313" i="6"/>
  <c r="E313" i="6"/>
  <c r="H312" i="6"/>
  <c r="E312" i="6"/>
  <c r="H311" i="6"/>
  <c r="E311" i="6"/>
  <c r="H310" i="6"/>
  <c r="E310" i="6"/>
  <c r="H309" i="6"/>
  <c r="E309" i="6"/>
  <c r="H308" i="6"/>
  <c r="E308" i="6"/>
  <c r="H307" i="6"/>
  <c r="E307" i="6"/>
  <c r="H306" i="6"/>
  <c r="E306" i="6"/>
  <c r="H305" i="6"/>
  <c r="E305" i="6"/>
  <c r="H304" i="6"/>
  <c r="E304" i="6"/>
  <c r="H303" i="6"/>
  <c r="E303" i="6"/>
  <c r="H302" i="6"/>
  <c r="E302" i="6"/>
  <c r="H301" i="6"/>
  <c r="E301" i="6"/>
  <c r="H300" i="6"/>
  <c r="E300" i="6"/>
  <c r="H299" i="6"/>
  <c r="E299" i="6"/>
  <c r="H298" i="6"/>
  <c r="E298" i="6"/>
  <c r="H297" i="6"/>
  <c r="E297" i="6"/>
  <c r="H296" i="6"/>
  <c r="E296" i="6"/>
  <c r="H295" i="6"/>
  <c r="E295" i="6"/>
  <c r="H294" i="6"/>
  <c r="E294" i="6"/>
  <c r="H293" i="6"/>
  <c r="E293" i="6"/>
  <c r="H292" i="6"/>
  <c r="E292" i="6"/>
  <c r="H291" i="6"/>
  <c r="E291" i="6"/>
  <c r="H290" i="6"/>
  <c r="E290" i="6"/>
  <c r="H289" i="6"/>
  <c r="E289" i="6"/>
  <c r="H288" i="6"/>
  <c r="E288" i="6"/>
  <c r="H287" i="6"/>
  <c r="E287" i="6"/>
  <c r="H286" i="6"/>
  <c r="E286" i="6"/>
  <c r="H285" i="6"/>
  <c r="E285" i="6"/>
  <c r="H284" i="6"/>
  <c r="E284" i="6"/>
  <c r="H283" i="6"/>
  <c r="E283" i="6"/>
  <c r="H282" i="6"/>
  <c r="E282" i="6"/>
  <c r="H281" i="6"/>
  <c r="E281" i="6"/>
  <c r="H280" i="6"/>
  <c r="E280" i="6"/>
  <c r="H279" i="6"/>
  <c r="E279" i="6"/>
  <c r="H278" i="6"/>
  <c r="E278" i="6"/>
  <c r="H277" i="6"/>
  <c r="E277" i="6"/>
  <c r="H276" i="6"/>
  <c r="E276" i="6"/>
  <c r="H275" i="6"/>
  <c r="E275" i="6"/>
  <c r="H274" i="6"/>
  <c r="E274" i="6"/>
  <c r="H273" i="6"/>
  <c r="E273" i="6"/>
  <c r="H272" i="6"/>
  <c r="E272" i="6"/>
  <c r="H271" i="6"/>
  <c r="E271" i="6"/>
  <c r="H270" i="6"/>
  <c r="E270" i="6"/>
  <c r="H269" i="6"/>
  <c r="E269" i="6"/>
  <c r="H268" i="6"/>
  <c r="E268" i="6"/>
  <c r="H267" i="6"/>
  <c r="E267" i="6"/>
  <c r="H266" i="6"/>
  <c r="E266" i="6"/>
  <c r="H265" i="6"/>
  <c r="E265" i="6"/>
  <c r="H264" i="6"/>
  <c r="E264" i="6"/>
  <c r="H263" i="6"/>
  <c r="E263" i="6"/>
  <c r="H262" i="6"/>
  <c r="E262" i="6"/>
  <c r="H261" i="6"/>
  <c r="E261" i="6"/>
  <c r="H260" i="6"/>
  <c r="E260" i="6"/>
  <c r="H259" i="6"/>
  <c r="E259" i="6"/>
  <c r="H258" i="6"/>
  <c r="E258" i="6"/>
  <c r="H257" i="6"/>
  <c r="E257" i="6"/>
  <c r="H256" i="6"/>
  <c r="E256" i="6"/>
  <c r="H255" i="6"/>
  <c r="E255" i="6"/>
  <c r="H254" i="6"/>
  <c r="E254" i="6"/>
  <c r="H253" i="6"/>
  <c r="E253" i="6"/>
  <c r="H252" i="6"/>
  <c r="E252" i="6"/>
  <c r="H251" i="6"/>
  <c r="E251" i="6"/>
  <c r="H250" i="6"/>
  <c r="E250" i="6"/>
  <c r="H249" i="6"/>
  <c r="E249" i="6"/>
  <c r="H248" i="6"/>
  <c r="E248" i="6"/>
  <c r="H247" i="6"/>
  <c r="E247" i="6"/>
  <c r="H246" i="6"/>
  <c r="E246" i="6"/>
  <c r="H245" i="6"/>
  <c r="E245" i="6"/>
  <c r="H244" i="6"/>
  <c r="E244" i="6"/>
  <c r="H243" i="6"/>
  <c r="E243" i="6"/>
  <c r="H242" i="6"/>
  <c r="E242" i="6"/>
  <c r="H241" i="6"/>
  <c r="E241" i="6"/>
  <c r="H240" i="6"/>
  <c r="E240" i="6"/>
  <c r="H239" i="6"/>
  <c r="E239" i="6"/>
  <c r="H238" i="6"/>
  <c r="E238" i="6"/>
  <c r="H237" i="6"/>
  <c r="E237" i="6"/>
  <c r="H236" i="6"/>
  <c r="E236" i="6"/>
  <c r="H235" i="6"/>
  <c r="E235" i="6"/>
  <c r="H234" i="6"/>
  <c r="E234" i="6"/>
  <c r="H233" i="6"/>
  <c r="E233" i="6"/>
  <c r="H232" i="6"/>
  <c r="E232" i="6"/>
  <c r="H231" i="6"/>
  <c r="E231" i="6"/>
  <c r="H230" i="6"/>
  <c r="E230" i="6"/>
  <c r="H229" i="6"/>
  <c r="E229" i="6"/>
  <c r="H228" i="6"/>
  <c r="E228" i="6"/>
  <c r="H227" i="6"/>
  <c r="E227" i="6"/>
  <c r="H226" i="6"/>
  <c r="E226" i="6"/>
  <c r="H225" i="6"/>
  <c r="E225" i="6"/>
  <c r="H224" i="6"/>
  <c r="E224" i="6"/>
  <c r="H223" i="6"/>
  <c r="E223" i="6"/>
  <c r="H222" i="6"/>
  <c r="E222" i="6"/>
  <c r="H221" i="6"/>
  <c r="E221" i="6"/>
  <c r="H220" i="6"/>
  <c r="E220" i="6"/>
  <c r="H219" i="6"/>
  <c r="E219" i="6"/>
  <c r="H218" i="6"/>
  <c r="E218" i="6"/>
  <c r="H217" i="6"/>
  <c r="E217" i="6"/>
  <c r="H216" i="6"/>
  <c r="E216" i="6"/>
  <c r="H215" i="6"/>
  <c r="E215" i="6"/>
  <c r="H214" i="6"/>
  <c r="E214" i="6"/>
  <c r="H213" i="6"/>
  <c r="E213" i="6"/>
  <c r="H212" i="6"/>
  <c r="E212" i="6"/>
  <c r="H211" i="6"/>
  <c r="E211" i="6"/>
  <c r="H210" i="6"/>
  <c r="E210" i="6"/>
  <c r="H209" i="6"/>
  <c r="E209" i="6"/>
  <c r="H208" i="6"/>
  <c r="E208" i="6"/>
  <c r="H207" i="6"/>
  <c r="E207" i="6"/>
  <c r="H206" i="6"/>
  <c r="E206" i="6"/>
  <c r="H205" i="6"/>
  <c r="E205" i="6"/>
  <c r="H204" i="6"/>
  <c r="E204" i="6"/>
  <c r="H203" i="6"/>
  <c r="E203" i="6"/>
  <c r="H202" i="6"/>
  <c r="E202" i="6"/>
  <c r="H201" i="6"/>
  <c r="E201" i="6"/>
  <c r="H200" i="6"/>
  <c r="E200" i="6"/>
  <c r="H199" i="6"/>
  <c r="E199" i="6"/>
  <c r="H198" i="6"/>
  <c r="E198" i="6"/>
  <c r="H197" i="6"/>
  <c r="E197" i="6"/>
  <c r="H196" i="6"/>
  <c r="E196" i="6"/>
  <c r="H195" i="6"/>
  <c r="E195" i="6"/>
  <c r="H194" i="6"/>
  <c r="E194" i="6"/>
  <c r="H193" i="6"/>
  <c r="E193" i="6"/>
  <c r="H192" i="6"/>
  <c r="E192" i="6"/>
  <c r="H191" i="6"/>
  <c r="E191" i="6"/>
  <c r="H190" i="6"/>
  <c r="E190" i="6"/>
  <c r="H189" i="6"/>
  <c r="E189" i="6"/>
  <c r="H188" i="6"/>
  <c r="E188" i="6"/>
  <c r="H187" i="6"/>
  <c r="E187" i="6"/>
  <c r="H186" i="6"/>
  <c r="E186" i="6"/>
  <c r="H185" i="6"/>
  <c r="E185" i="6"/>
  <c r="H184" i="6"/>
  <c r="E184" i="6"/>
  <c r="H183" i="6"/>
  <c r="E183" i="6"/>
  <c r="H182" i="6"/>
  <c r="E182" i="6"/>
  <c r="H181" i="6"/>
  <c r="E181" i="6"/>
  <c r="H180" i="6"/>
  <c r="E180" i="6"/>
  <c r="H179" i="6"/>
  <c r="E179" i="6"/>
  <c r="H178" i="6"/>
  <c r="E178" i="6"/>
  <c r="H177" i="6"/>
  <c r="E177" i="6"/>
  <c r="H176" i="6"/>
  <c r="E176" i="6"/>
  <c r="H175" i="6"/>
  <c r="E175" i="6"/>
  <c r="H174" i="6"/>
  <c r="E174" i="6"/>
  <c r="H173" i="6"/>
  <c r="E173" i="6"/>
  <c r="H172" i="6"/>
  <c r="E172" i="6"/>
  <c r="H171" i="6"/>
  <c r="E171" i="6"/>
  <c r="H170" i="6"/>
  <c r="E170" i="6"/>
  <c r="H169" i="6"/>
  <c r="E169" i="6"/>
  <c r="H168" i="6"/>
  <c r="E168" i="6"/>
  <c r="H167" i="6"/>
  <c r="E167" i="6"/>
  <c r="H166" i="6"/>
  <c r="E166" i="6"/>
  <c r="H165" i="6"/>
  <c r="E165" i="6"/>
  <c r="H164" i="6"/>
  <c r="E164" i="6"/>
  <c r="H163" i="6"/>
  <c r="E163" i="6"/>
  <c r="H162" i="6"/>
  <c r="E162" i="6"/>
  <c r="H161" i="6"/>
  <c r="E161" i="6"/>
  <c r="H160" i="6"/>
  <c r="E160" i="6"/>
  <c r="H159" i="6"/>
  <c r="E159" i="6"/>
  <c r="H158" i="6"/>
  <c r="E158" i="6"/>
  <c r="H157" i="6"/>
  <c r="E157" i="6"/>
  <c r="H156" i="6"/>
  <c r="E156" i="6"/>
  <c r="H155" i="6"/>
  <c r="E155" i="6"/>
  <c r="H154" i="6"/>
  <c r="E154" i="6"/>
  <c r="H153" i="6"/>
  <c r="E153" i="6"/>
  <c r="H152" i="6"/>
  <c r="E152" i="6"/>
  <c r="H151" i="6"/>
  <c r="E151" i="6"/>
  <c r="H150" i="6"/>
  <c r="E150" i="6"/>
  <c r="H149" i="6"/>
  <c r="E149" i="6"/>
  <c r="H148" i="6"/>
  <c r="E148" i="6"/>
  <c r="H147" i="6"/>
  <c r="E147" i="6"/>
  <c r="H146" i="6"/>
  <c r="E146" i="6"/>
  <c r="H145" i="6"/>
  <c r="E145" i="6"/>
  <c r="H144" i="6"/>
  <c r="E144" i="6"/>
  <c r="H143" i="6"/>
  <c r="E143" i="6"/>
  <c r="H142" i="6"/>
  <c r="E142" i="6"/>
  <c r="H141" i="6"/>
  <c r="E141" i="6"/>
  <c r="H140" i="6"/>
  <c r="E140" i="6"/>
  <c r="H139" i="6"/>
  <c r="E139" i="6"/>
  <c r="H138" i="6"/>
  <c r="E138" i="6"/>
  <c r="H137" i="6"/>
  <c r="E137" i="6"/>
  <c r="H136" i="6"/>
  <c r="E136" i="6"/>
  <c r="H135" i="6"/>
  <c r="E135" i="6"/>
  <c r="H134" i="6"/>
  <c r="E134" i="6"/>
  <c r="H133" i="6"/>
  <c r="E133" i="6"/>
  <c r="H132" i="6"/>
  <c r="E132" i="6"/>
  <c r="H131" i="6"/>
  <c r="E131" i="6"/>
  <c r="H130" i="6"/>
  <c r="E130" i="6"/>
  <c r="H129" i="6"/>
  <c r="E129" i="6"/>
  <c r="H128" i="6"/>
  <c r="E128" i="6"/>
  <c r="H127" i="6"/>
  <c r="E127" i="6"/>
  <c r="H126" i="6"/>
  <c r="E126" i="6"/>
  <c r="H125" i="6"/>
  <c r="E125" i="6"/>
  <c r="H124" i="6"/>
  <c r="E124" i="6"/>
  <c r="H123" i="6"/>
  <c r="E123" i="6"/>
  <c r="H122" i="6"/>
  <c r="E122" i="6"/>
  <c r="H121" i="6"/>
  <c r="E121" i="6"/>
  <c r="H120" i="6"/>
  <c r="E120" i="6"/>
  <c r="H119" i="6"/>
  <c r="E119" i="6"/>
  <c r="H118" i="6"/>
  <c r="E118" i="6"/>
  <c r="H117" i="6"/>
  <c r="E117" i="6"/>
  <c r="H116" i="6"/>
  <c r="E116" i="6"/>
  <c r="H115" i="6"/>
  <c r="E115" i="6"/>
  <c r="H114" i="6"/>
  <c r="E114" i="6"/>
  <c r="H113" i="6"/>
  <c r="E113" i="6"/>
  <c r="H112" i="6"/>
  <c r="E112" i="6"/>
  <c r="H111" i="6"/>
  <c r="E111" i="6"/>
  <c r="H110" i="6"/>
  <c r="E110" i="6"/>
  <c r="H109" i="6"/>
  <c r="E109" i="6"/>
  <c r="H108" i="6"/>
  <c r="E108" i="6"/>
  <c r="H107" i="6"/>
  <c r="E107" i="6"/>
  <c r="H106" i="6"/>
  <c r="E106" i="6"/>
  <c r="H105" i="6"/>
  <c r="E105" i="6"/>
  <c r="H104" i="6"/>
  <c r="E104" i="6"/>
  <c r="H103" i="6"/>
  <c r="E103" i="6"/>
  <c r="H102" i="6"/>
  <c r="E102" i="6"/>
  <c r="H101" i="6"/>
  <c r="E101" i="6"/>
  <c r="H100" i="6"/>
  <c r="E100" i="6"/>
  <c r="H99" i="6"/>
  <c r="E99" i="6"/>
  <c r="H98" i="6"/>
  <c r="E98" i="6"/>
  <c r="H97" i="6"/>
  <c r="E97" i="6"/>
  <c r="H96" i="6"/>
  <c r="E96" i="6"/>
  <c r="H95" i="6"/>
  <c r="E95" i="6"/>
  <c r="H94" i="6"/>
  <c r="E94" i="6"/>
  <c r="H93" i="6"/>
  <c r="E93" i="6"/>
  <c r="H92" i="6"/>
  <c r="E92" i="6"/>
  <c r="H91" i="6"/>
  <c r="E91" i="6"/>
  <c r="H90" i="6"/>
  <c r="E90" i="6"/>
  <c r="H89" i="6"/>
  <c r="E89" i="6"/>
  <c r="H88" i="6"/>
  <c r="E88" i="6"/>
  <c r="H87" i="6"/>
  <c r="E87" i="6"/>
  <c r="H86" i="6"/>
  <c r="E86" i="6"/>
  <c r="H85" i="6"/>
  <c r="E85" i="6"/>
  <c r="H84" i="6"/>
  <c r="E84" i="6"/>
  <c r="H83" i="6"/>
  <c r="E83" i="6"/>
  <c r="H82" i="6"/>
  <c r="E82" i="6"/>
  <c r="H81" i="6"/>
  <c r="E81" i="6"/>
  <c r="H80" i="6"/>
  <c r="E80" i="6"/>
  <c r="H79" i="6"/>
  <c r="E79" i="6"/>
  <c r="H78" i="6"/>
  <c r="E78" i="6"/>
  <c r="H77" i="6"/>
  <c r="E77" i="6"/>
  <c r="H76" i="6"/>
  <c r="E76" i="6"/>
  <c r="H75" i="6"/>
  <c r="E75" i="6"/>
  <c r="H74" i="6"/>
  <c r="E74" i="6"/>
  <c r="H73" i="6"/>
  <c r="E73" i="6"/>
  <c r="H72" i="6"/>
  <c r="E72" i="6"/>
  <c r="H71" i="6"/>
  <c r="E71" i="6"/>
  <c r="H70" i="6"/>
  <c r="E70" i="6"/>
  <c r="H69" i="6"/>
  <c r="E69" i="6"/>
  <c r="H68" i="6"/>
  <c r="E68" i="6"/>
  <c r="H67" i="6"/>
  <c r="E67" i="6"/>
  <c r="H66" i="6"/>
  <c r="E66" i="6"/>
  <c r="H65" i="6"/>
  <c r="E65" i="6"/>
  <c r="H64" i="6"/>
  <c r="E64" i="6"/>
  <c r="H63" i="6"/>
  <c r="E63" i="6"/>
  <c r="H62" i="6"/>
  <c r="E62" i="6"/>
  <c r="H61" i="6"/>
  <c r="E61" i="6"/>
  <c r="H60" i="6"/>
  <c r="E60" i="6"/>
  <c r="H59" i="6"/>
  <c r="E59" i="6"/>
  <c r="H58" i="6"/>
  <c r="E58" i="6"/>
  <c r="H57" i="6"/>
  <c r="E57" i="6"/>
  <c r="H56" i="6"/>
  <c r="E56" i="6"/>
  <c r="H55" i="6"/>
  <c r="E55" i="6"/>
  <c r="H54" i="6"/>
  <c r="E54" i="6"/>
  <c r="H53" i="6"/>
  <c r="E53" i="6"/>
  <c r="H52" i="6"/>
  <c r="E52" i="6"/>
  <c r="H51" i="6"/>
  <c r="E51" i="6"/>
  <c r="H50" i="6"/>
  <c r="E50" i="6"/>
  <c r="H49" i="6"/>
  <c r="E49" i="6"/>
  <c r="H48" i="6"/>
  <c r="E48" i="6"/>
  <c r="H47" i="6"/>
  <c r="E47" i="6"/>
  <c r="H46" i="6"/>
  <c r="E46" i="6"/>
  <c r="H45" i="6"/>
  <c r="E45" i="6"/>
  <c r="H44" i="6"/>
  <c r="E44" i="6"/>
  <c r="H43" i="6"/>
  <c r="E43" i="6"/>
  <c r="H42" i="6"/>
  <c r="E42" i="6"/>
  <c r="H41" i="6"/>
  <c r="E41" i="6"/>
  <c r="H40" i="6"/>
  <c r="E40" i="6"/>
  <c r="H39" i="6"/>
  <c r="E39" i="6"/>
  <c r="H38" i="6"/>
  <c r="E38" i="6"/>
  <c r="H37" i="6"/>
  <c r="E37" i="6"/>
  <c r="H36" i="6"/>
  <c r="E36" i="6"/>
  <c r="H35" i="6"/>
  <c r="E35" i="6"/>
  <c r="H34" i="6"/>
  <c r="E34" i="6"/>
  <c r="H33" i="6"/>
  <c r="E33" i="6"/>
  <c r="H32" i="6"/>
  <c r="E32" i="6"/>
  <c r="H31" i="6"/>
  <c r="E31" i="6"/>
  <c r="H30" i="6"/>
  <c r="E30" i="6"/>
  <c r="H29" i="6"/>
  <c r="E29" i="6"/>
  <c r="H28" i="6"/>
  <c r="E28" i="6"/>
  <c r="H27" i="6"/>
  <c r="E27" i="6"/>
  <c r="H26" i="6"/>
  <c r="E26" i="6"/>
  <c r="H25" i="6"/>
  <c r="E25" i="6"/>
  <c r="H24" i="6"/>
  <c r="E24" i="6"/>
  <c r="H23" i="6"/>
  <c r="E23" i="6"/>
  <c r="H22" i="6"/>
  <c r="E22" i="6"/>
  <c r="H21" i="6"/>
  <c r="E21" i="6"/>
  <c r="H20" i="6"/>
  <c r="E20" i="6"/>
  <c r="H19" i="6"/>
  <c r="E19" i="6"/>
  <c r="H18" i="6"/>
  <c r="E18" i="6"/>
  <c r="H17" i="6"/>
  <c r="E17" i="6"/>
  <c r="H16" i="6"/>
  <c r="E16" i="6"/>
  <c r="H15" i="6"/>
  <c r="E15" i="6"/>
  <c r="H14" i="6"/>
  <c r="E14" i="6"/>
  <c r="H13" i="6"/>
  <c r="E13" i="6"/>
  <c r="H12" i="6"/>
  <c r="E12" i="6"/>
  <c r="H11" i="6"/>
  <c r="E11" i="6"/>
  <c r="H10" i="6"/>
  <c r="E10" i="6"/>
  <c r="H9" i="6"/>
  <c r="E9" i="6"/>
  <c r="H8" i="6"/>
  <c r="E8" i="6"/>
  <c r="H7" i="6"/>
  <c r="E7" i="6"/>
  <c r="H6" i="6"/>
  <c r="E6" i="6"/>
  <c r="H5" i="6"/>
  <c r="E5" i="6"/>
  <c r="H4" i="6"/>
  <c r="E4" i="6"/>
  <c r="H3" i="6"/>
  <c r="E3" i="6"/>
  <c r="H2" i="6"/>
  <c r="E2" i="6"/>
  <c r="O1" i="6" l="1"/>
  <c r="B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B13" i="4"/>
  <c r="C12" i="4"/>
  <c r="C11" i="4"/>
  <c r="C10" i="4"/>
  <c r="C13" i="4" s="1"/>
  <c r="B7" i="4"/>
  <c r="C6" i="4"/>
  <c r="C5" i="4"/>
  <c r="C33" i="4" l="1"/>
  <c r="C7" i="4"/>
  <c r="C14" i="4" s="1"/>
  <c r="C35" i="4" s="1"/>
  <c r="B14" i="4"/>
  <c r="B35" i="4" s="1"/>
  <c r="D5" i="4"/>
  <c r="E5" i="4" s="1"/>
  <c r="D6" i="4"/>
  <c r="F6" i="4" s="1"/>
  <c r="D10" i="4"/>
  <c r="E10" i="4" s="1"/>
  <c r="D11" i="4"/>
  <c r="F11" i="4" s="1"/>
  <c r="D12" i="4"/>
  <c r="F12" i="4" s="1"/>
  <c r="D17" i="4"/>
  <c r="E17" i="4"/>
  <c r="D18" i="4"/>
  <c r="F18" i="4" s="1"/>
  <c r="D19" i="4"/>
  <c r="F19" i="4" s="1"/>
  <c r="D20" i="4"/>
  <c r="F20" i="4" s="1"/>
  <c r="D21" i="4"/>
  <c r="F21" i="4" s="1"/>
  <c r="D22" i="4"/>
  <c r="F22" i="4" s="1"/>
  <c r="D23" i="4"/>
  <c r="F23" i="4" s="1"/>
  <c r="D24" i="4"/>
  <c r="F24" i="4" s="1"/>
  <c r="D25" i="4"/>
  <c r="F25" i="4" s="1"/>
  <c r="D26" i="4"/>
  <c r="F26" i="4" s="1"/>
  <c r="D27" i="4"/>
  <c r="F27" i="4" s="1"/>
  <c r="D28" i="4"/>
  <c r="F28" i="4" s="1"/>
  <c r="D29" i="4"/>
  <c r="F29" i="4" s="1"/>
  <c r="D30" i="4"/>
  <c r="F30" i="4" s="1"/>
  <c r="D31" i="4"/>
  <c r="F31" i="4" s="1"/>
  <c r="D32" i="4"/>
  <c r="F32" i="4" s="1"/>
  <c r="B13" i="3"/>
  <c r="C12" i="3"/>
  <c r="C11" i="3"/>
  <c r="C10" i="3"/>
  <c r="B7" i="3"/>
  <c r="C6" i="3"/>
  <c r="C5" i="3"/>
  <c r="C13" i="3" l="1"/>
  <c r="B14" i="3"/>
  <c r="C7" i="3"/>
  <c r="G32" i="4"/>
  <c r="H32" i="4" s="1"/>
  <c r="J32" i="4" s="1"/>
  <c r="G31" i="4"/>
  <c r="H31" i="4" s="1"/>
  <c r="J31" i="4" s="1"/>
  <c r="G30" i="4"/>
  <c r="H30" i="4" s="1"/>
  <c r="J30" i="4" s="1"/>
  <c r="E32" i="4"/>
  <c r="E31" i="4"/>
  <c r="E30" i="4"/>
  <c r="G29" i="4"/>
  <c r="H29" i="4" s="1"/>
  <c r="J29" i="4" s="1"/>
  <c r="G28" i="4"/>
  <c r="H28" i="4" s="1"/>
  <c r="J28" i="4" s="1"/>
  <c r="G27" i="4"/>
  <c r="H27" i="4" s="1"/>
  <c r="J27" i="4" s="1"/>
  <c r="G26" i="4"/>
  <c r="H26" i="4" s="1"/>
  <c r="J26" i="4" s="1"/>
  <c r="G25" i="4"/>
  <c r="H25" i="4" s="1"/>
  <c r="J25" i="4" s="1"/>
  <c r="G24" i="4"/>
  <c r="H24" i="4" s="1"/>
  <c r="J24" i="4" s="1"/>
  <c r="G23" i="4"/>
  <c r="H23" i="4" s="1"/>
  <c r="J23" i="4" s="1"/>
  <c r="G22" i="4"/>
  <c r="H22" i="4" s="1"/>
  <c r="J22" i="4" s="1"/>
  <c r="G21" i="4"/>
  <c r="H21" i="4" s="1"/>
  <c r="J21" i="4" s="1"/>
  <c r="G20" i="4"/>
  <c r="H20" i="4" s="1"/>
  <c r="J20" i="4" s="1"/>
  <c r="G19" i="4"/>
  <c r="H19" i="4" s="1"/>
  <c r="J19" i="4" s="1"/>
  <c r="E29" i="4"/>
  <c r="E28" i="4"/>
  <c r="E27" i="4"/>
  <c r="E26" i="4"/>
  <c r="E25" i="4"/>
  <c r="E24" i="4"/>
  <c r="E23" i="4"/>
  <c r="E22" i="4"/>
  <c r="E21" i="4"/>
  <c r="E20" i="4"/>
  <c r="E19" i="4"/>
  <c r="G18" i="4"/>
  <c r="H18" i="4" s="1"/>
  <c r="J18" i="4" s="1"/>
  <c r="D33" i="4"/>
  <c r="F17" i="4"/>
  <c r="G12" i="4"/>
  <c r="H12" i="4" s="1"/>
  <c r="J12" i="4" s="1"/>
  <c r="G11" i="4"/>
  <c r="H11" i="4" s="1"/>
  <c r="J11" i="4" s="1"/>
  <c r="D13" i="4"/>
  <c r="F10" i="4"/>
  <c r="G6" i="4"/>
  <c r="H6" i="4" s="1"/>
  <c r="J6" i="4" s="1"/>
  <c r="D7" i="4"/>
  <c r="F5" i="4"/>
  <c r="E18" i="4"/>
  <c r="E12" i="4"/>
  <c r="E11" i="4"/>
  <c r="E6" i="4"/>
  <c r="D5" i="3"/>
  <c r="E5" i="3" s="1"/>
  <c r="D6" i="3"/>
  <c r="D10" i="3"/>
  <c r="E10" i="3" s="1"/>
  <c r="D11" i="3"/>
  <c r="D12" i="3"/>
  <c r="D14" i="4" l="1"/>
  <c r="D35" i="4" s="1"/>
  <c r="C14" i="3"/>
  <c r="F7" i="4"/>
  <c r="G5" i="4"/>
  <c r="E7" i="4"/>
  <c r="K6" i="4"/>
  <c r="L6" i="4" s="1"/>
  <c r="N6" i="4" s="1"/>
  <c r="I6" i="4"/>
  <c r="F13" i="4"/>
  <c r="G10" i="4"/>
  <c r="E13" i="4"/>
  <c r="K11" i="4"/>
  <c r="L11" i="4" s="1"/>
  <c r="N11" i="4" s="1"/>
  <c r="I11" i="4"/>
  <c r="K12" i="4"/>
  <c r="L12" i="4" s="1"/>
  <c r="N12" i="4" s="1"/>
  <c r="I12" i="4"/>
  <c r="F33" i="4"/>
  <c r="G17" i="4"/>
  <c r="E33" i="4"/>
  <c r="K18" i="4"/>
  <c r="L18" i="4" s="1"/>
  <c r="N18" i="4" s="1"/>
  <c r="I18" i="4"/>
  <c r="K19" i="4"/>
  <c r="L19" i="4" s="1"/>
  <c r="N19" i="4" s="1"/>
  <c r="I19" i="4"/>
  <c r="K20" i="4"/>
  <c r="L20" i="4" s="1"/>
  <c r="N20" i="4" s="1"/>
  <c r="I20" i="4"/>
  <c r="K21" i="4"/>
  <c r="L21" i="4" s="1"/>
  <c r="N21" i="4" s="1"/>
  <c r="I21" i="4"/>
  <c r="K22" i="4"/>
  <c r="L22" i="4" s="1"/>
  <c r="N22" i="4" s="1"/>
  <c r="I22" i="4"/>
  <c r="K23" i="4"/>
  <c r="L23" i="4" s="1"/>
  <c r="N23" i="4" s="1"/>
  <c r="I23" i="4"/>
  <c r="K24" i="4"/>
  <c r="L24" i="4" s="1"/>
  <c r="N24" i="4" s="1"/>
  <c r="I24" i="4"/>
  <c r="K25" i="4"/>
  <c r="L25" i="4" s="1"/>
  <c r="N25" i="4" s="1"/>
  <c r="I25" i="4"/>
  <c r="K26" i="4"/>
  <c r="L26" i="4" s="1"/>
  <c r="N26" i="4" s="1"/>
  <c r="I26" i="4"/>
  <c r="K27" i="4"/>
  <c r="L27" i="4" s="1"/>
  <c r="N27" i="4" s="1"/>
  <c r="I27" i="4"/>
  <c r="K28" i="4"/>
  <c r="L28" i="4" s="1"/>
  <c r="N28" i="4" s="1"/>
  <c r="I28" i="4"/>
  <c r="K29" i="4"/>
  <c r="L29" i="4" s="1"/>
  <c r="N29" i="4" s="1"/>
  <c r="I29" i="4"/>
  <c r="K30" i="4"/>
  <c r="L30" i="4" s="1"/>
  <c r="N30" i="4" s="1"/>
  <c r="I30" i="4"/>
  <c r="K31" i="4"/>
  <c r="L31" i="4" s="1"/>
  <c r="N31" i="4" s="1"/>
  <c r="I31" i="4"/>
  <c r="K32" i="4"/>
  <c r="L32" i="4" s="1"/>
  <c r="N32" i="4" s="1"/>
  <c r="I32" i="4"/>
  <c r="D13" i="3"/>
  <c r="D7" i="3"/>
  <c r="E12" i="3"/>
  <c r="E11" i="3"/>
  <c r="E6" i="3"/>
  <c r="D14" i="3" l="1"/>
  <c r="O32" i="4"/>
  <c r="P32" i="4" s="1"/>
  <c r="M32" i="4"/>
  <c r="O31" i="4"/>
  <c r="P31" i="4" s="1"/>
  <c r="M31" i="4"/>
  <c r="O30" i="4"/>
  <c r="P30" i="4" s="1"/>
  <c r="M30" i="4"/>
  <c r="O29" i="4"/>
  <c r="P29" i="4" s="1"/>
  <c r="M29" i="4"/>
  <c r="O28" i="4"/>
  <c r="P28" i="4" s="1"/>
  <c r="M28" i="4"/>
  <c r="O27" i="4"/>
  <c r="P27" i="4" s="1"/>
  <c r="M27" i="4"/>
  <c r="O26" i="4"/>
  <c r="P26" i="4" s="1"/>
  <c r="M26" i="4"/>
  <c r="O25" i="4"/>
  <c r="P25" i="4" s="1"/>
  <c r="M25" i="4"/>
  <c r="O24" i="4"/>
  <c r="P24" i="4" s="1"/>
  <c r="M24" i="4"/>
  <c r="O23" i="4"/>
  <c r="P23" i="4" s="1"/>
  <c r="M23" i="4"/>
  <c r="O22" i="4"/>
  <c r="P22" i="4" s="1"/>
  <c r="M22" i="4"/>
  <c r="O21" i="4"/>
  <c r="P21" i="4" s="1"/>
  <c r="M21" i="4"/>
  <c r="O20" i="4"/>
  <c r="P20" i="4" s="1"/>
  <c r="M20" i="4"/>
  <c r="O19" i="4"/>
  <c r="P19" i="4" s="1"/>
  <c r="M19" i="4"/>
  <c r="O18" i="4"/>
  <c r="P18" i="4" s="1"/>
  <c r="M18" i="4"/>
  <c r="G33" i="4"/>
  <c r="H17" i="4"/>
  <c r="I17" i="4"/>
  <c r="O12" i="4"/>
  <c r="P12" i="4" s="1"/>
  <c r="M12" i="4"/>
  <c r="O11" i="4"/>
  <c r="P11" i="4" s="1"/>
  <c r="M11" i="4"/>
  <c r="G13" i="4"/>
  <c r="H10" i="4"/>
  <c r="I10" i="4" s="1"/>
  <c r="O6" i="4"/>
  <c r="P6" i="4" s="1"/>
  <c r="M6" i="4"/>
  <c r="E14" i="4"/>
  <c r="E35" i="4" s="1"/>
  <c r="G7" i="4"/>
  <c r="H5" i="4"/>
  <c r="I5" i="4" s="1"/>
  <c r="F14" i="4"/>
  <c r="F35" i="4" s="1"/>
  <c r="E7" i="3"/>
  <c r="E13" i="3"/>
  <c r="G14" i="4" l="1"/>
  <c r="G35" i="4" s="1"/>
  <c r="I7" i="4"/>
  <c r="H7" i="4"/>
  <c r="J5" i="4"/>
  <c r="Q6" i="4"/>
  <c r="R6" i="4" s="1"/>
  <c r="I13" i="4"/>
  <c r="H13" i="4"/>
  <c r="J10" i="4"/>
  <c r="Q11" i="4"/>
  <c r="R11" i="4" s="1"/>
  <c r="Q12" i="4"/>
  <c r="R12" i="4" s="1"/>
  <c r="I33" i="4"/>
  <c r="H33" i="4"/>
  <c r="J17" i="4"/>
  <c r="Q18" i="4"/>
  <c r="R18" i="4" s="1"/>
  <c r="Q19" i="4"/>
  <c r="R19" i="4" s="1"/>
  <c r="Q20" i="4"/>
  <c r="R20" i="4" s="1"/>
  <c r="Q21" i="4"/>
  <c r="R21" i="4" s="1"/>
  <c r="Q22" i="4"/>
  <c r="R22" i="4" s="1"/>
  <c r="Q23" i="4"/>
  <c r="R23" i="4" s="1"/>
  <c r="Q24" i="4"/>
  <c r="R24" i="4" s="1"/>
  <c r="Q25" i="4"/>
  <c r="R25" i="4" s="1"/>
  <c r="Q26" i="4"/>
  <c r="R26" i="4" s="1"/>
  <c r="Q27" i="4"/>
  <c r="R27" i="4" s="1"/>
  <c r="Q28" i="4"/>
  <c r="R28" i="4" s="1"/>
  <c r="Q29" i="4"/>
  <c r="R29" i="4" s="1"/>
  <c r="Q30" i="4"/>
  <c r="R30" i="4" s="1"/>
  <c r="Q31" i="4"/>
  <c r="R31" i="4" s="1"/>
  <c r="Q32" i="4"/>
  <c r="R32" i="4" s="1"/>
  <c r="E14" i="3"/>
  <c r="A2" i="3" l="1"/>
  <c r="J33" i="4"/>
  <c r="K17" i="4"/>
  <c r="J13" i="4"/>
  <c r="K10" i="4"/>
  <c r="J7" i="4"/>
  <c r="K5" i="4"/>
  <c r="H14" i="4"/>
  <c r="H35" i="4" s="1"/>
  <c r="I14" i="4"/>
  <c r="I35" i="4" s="1"/>
  <c r="J14" i="4" l="1"/>
  <c r="J35" i="4" s="1"/>
  <c r="K7" i="4"/>
  <c r="L5" i="4"/>
  <c r="M5" i="4" s="1"/>
  <c r="K13" i="4"/>
  <c r="L10" i="4"/>
  <c r="M10" i="4" s="1"/>
  <c r="K33" i="4"/>
  <c r="L17" i="4"/>
  <c r="M17" i="4" s="1"/>
  <c r="M33" i="4" l="1"/>
  <c r="L33" i="4"/>
  <c r="N17" i="4"/>
  <c r="M13" i="4"/>
  <c r="L13" i="4"/>
  <c r="N10" i="4"/>
  <c r="M7" i="4"/>
  <c r="L7" i="4"/>
  <c r="N5" i="4"/>
  <c r="K14" i="4"/>
  <c r="K35" i="4" s="1"/>
  <c r="L14" i="4" l="1"/>
  <c r="L35" i="4" s="1"/>
  <c r="M14" i="4"/>
  <c r="M35" i="4" s="1"/>
  <c r="N7" i="4"/>
  <c r="O5" i="4"/>
  <c r="N13" i="4"/>
  <c r="O10" i="4"/>
  <c r="N33" i="4"/>
  <c r="O17" i="4"/>
  <c r="O33" i="4" l="1"/>
  <c r="P17" i="4"/>
  <c r="P33" i="4" s="1"/>
  <c r="Q17" i="4"/>
  <c r="O13" i="4"/>
  <c r="P10" i="4"/>
  <c r="P13" i="4" s="1"/>
  <c r="O7" i="4"/>
  <c r="P5" i="4"/>
  <c r="P7" i="4" s="1"/>
  <c r="N14" i="4"/>
  <c r="N35" i="4" s="1"/>
  <c r="P14" i="4" l="1"/>
  <c r="P35" i="4" s="1"/>
  <c r="O14" i="4"/>
  <c r="O35" i="4" s="1"/>
  <c r="Q10" i="4"/>
  <c r="Q13" i="4" s="1"/>
  <c r="Q5" i="4"/>
  <c r="Q7" i="4" s="1"/>
  <c r="Q33" i="4"/>
  <c r="R17" i="4"/>
  <c r="R33" i="4" s="1"/>
  <c r="R5" i="4" l="1"/>
  <c r="R7" i="4" s="1"/>
  <c r="R10" i="4"/>
  <c r="R13" i="4" s="1"/>
  <c r="Q14" i="4"/>
  <c r="Q35" i="4" s="1"/>
  <c r="R14" i="4" l="1"/>
  <c r="R35" i="4" s="1"/>
  <c r="A2" i="4" s="1"/>
</calcChain>
</file>

<file path=xl/sharedStrings.xml><?xml version="1.0" encoding="utf-8"?>
<sst xmlns="http://schemas.openxmlformats.org/spreadsheetml/2006/main" count="2306" uniqueCount="832">
  <si>
    <t>2014 Budget Projections</t>
  </si>
  <si>
    <t>Jan</t>
  </si>
  <si>
    <t>Feb</t>
  </si>
  <si>
    <t>Mar</t>
  </si>
  <si>
    <t>1st Q</t>
  </si>
  <si>
    <t>Apr</t>
  </si>
  <si>
    <t>May</t>
  </si>
  <si>
    <t>Jun</t>
  </si>
  <si>
    <t>2nd Q</t>
  </si>
  <si>
    <t>Jul</t>
  </si>
  <si>
    <t>Aug</t>
  </si>
  <si>
    <t>Sep</t>
  </si>
  <si>
    <t>3rd Q</t>
  </si>
  <si>
    <t>Oct</t>
  </si>
  <si>
    <t>Nov</t>
  </si>
  <si>
    <t>Dec</t>
  </si>
  <si>
    <t>4th Q</t>
  </si>
  <si>
    <t>TOTAL</t>
  </si>
  <si>
    <t>Gross Revenue</t>
  </si>
  <si>
    <t>Sales</t>
  </si>
  <si>
    <t>Shipping</t>
  </si>
  <si>
    <t>Cost of Goods Sold</t>
  </si>
  <si>
    <t>Goods</t>
  </si>
  <si>
    <t>Freight</t>
  </si>
  <si>
    <t>Miscellaneous</t>
  </si>
  <si>
    <t>Cost of Goods Total</t>
  </si>
  <si>
    <t>Gross Profit</t>
  </si>
  <si>
    <t>Expenses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Test1</t>
  </si>
  <si>
    <t>Rate</t>
  </si>
  <si>
    <t>Test2</t>
  </si>
  <si>
    <t>Term</t>
  </si>
  <si>
    <t>Test3</t>
  </si>
  <si>
    <t>Principal</t>
  </si>
  <si>
    <t>Test4</t>
  </si>
  <si>
    <t>Payment</t>
  </si>
  <si>
    <t>Test5</t>
  </si>
  <si>
    <t>Test6</t>
  </si>
  <si>
    <t>Test7</t>
  </si>
  <si>
    <t>Average</t>
  </si>
  <si>
    <t>Employee Name</t>
  </si>
  <si>
    <t>Department</t>
  </si>
  <si>
    <t>Status</t>
  </si>
  <si>
    <t>Hire Date</t>
  </si>
  <si>
    <t>Years</t>
  </si>
  <si>
    <t>Salary</t>
  </si>
  <si>
    <t>Job Rating</t>
  </si>
  <si>
    <t>New Salary</t>
  </si>
  <si>
    <t>Abbott, James</t>
  </si>
  <si>
    <t>Quality Assurance</t>
  </si>
  <si>
    <t>Full Time</t>
  </si>
  <si>
    <t>Acosta, Robert</t>
  </si>
  <si>
    <t>Adams, David</t>
  </si>
  <si>
    <t>Product Development</t>
  </si>
  <si>
    <t>Adkins, Michael</t>
  </si>
  <si>
    <t>Aguilar, Kevin</t>
  </si>
  <si>
    <t>Alexander, Charles</t>
  </si>
  <si>
    <t>Manufacturing Admin</t>
  </si>
  <si>
    <t>Contract</t>
  </si>
  <si>
    <t>Allen, Thomas</t>
  </si>
  <si>
    <t>Manufacturing</t>
  </si>
  <si>
    <t>Allison, Timothy</t>
  </si>
  <si>
    <t>Creative</t>
  </si>
  <si>
    <t>Alvarado, Sonia</t>
  </si>
  <si>
    <t>IT</t>
  </si>
  <si>
    <t>Half-Time</t>
  </si>
  <si>
    <t>Alvarez, Steven</t>
  </si>
  <si>
    <t>Anderson, Teason</t>
  </si>
  <si>
    <t>Account Management</t>
  </si>
  <si>
    <t>Andrews, Diane</t>
  </si>
  <si>
    <t>Hourly</t>
  </si>
  <si>
    <t>Anthony, Robert</t>
  </si>
  <si>
    <t>Armstrong, David</t>
  </si>
  <si>
    <t>Quality Control</t>
  </si>
  <si>
    <t>Arnold, Cole</t>
  </si>
  <si>
    <t>Ashley, Michael</t>
  </si>
  <si>
    <t>Atkins, Kevin</t>
  </si>
  <si>
    <t>Atkinson, Danielle</t>
  </si>
  <si>
    <t>Austin, William</t>
  </si>
  <si>
    <t>Avila, Jody</t>
  </si>
  <si>
    <t>Ayala, Polly</t>
  </si>
  <si>
    <t>Ayers, Douglas</t>
  </si>
  <si>
    <t>Bailey, Victor</t>
  </si>
  <si>
    <t>Research Center</t>
  </si>
  <si>
    <t>Baker, Barney</t>
  </si>
  <si>
    <t>Baldwin, Ray</t>
  </si>
  <si>
    <t>Ball, Kirk</t>
  </si>
  <si>
    <t>Ballard, Martin</t>
  </si>
  <si>
    <t>Banks, Ryan</t>
  </si>
  <si>
    <t>Barber, Robbie</t>
  </si>
  <si>
    <t>Barker, Heidi</t>
  </si>
  <si>
    <t>Barnes, Grant</t>
  </si>
  <si>
    <t>Barnett, Brenda</t>
  </si>
  <si>
    <t>Human Resources</t>
  </si>
  <si>
    <t>Barr, Jennifer</t>
  </si>
  <si>
    <t>Marketing</t>
  </si>
  <si>
    <t>Barrett, John</t>
  </si>
  <si>
    <t>Barron, Michael</t>
  </si>
  <si>
    <t>Bartlett, Julia</t>
  </si>
  <si>
    <t>Professional Training Group</t>
  </si>
  <si>
    <t>Barton, Barry</t>
  </si>
  <si>
    <t>Bass, Justin</t>
  </si>
  <si>
    <t>Bates, Verna</t>
  </si>
  <si>
    <t>Bauer, Chris</t>
  </si>
  <si>
    <t>Baxter, Teresa</t>
  </si>
  <si>
    <t>Bean, Deborah</t>
  </si>
  <si>
    <t>Beard, Sandi</t>
  </si>
  <si>
    <t>Beasley, Timothy</t>
  </si>
  <si>
    <t>Beck, Craig</t>
  </si>
  <si>
    <t>Environmental Compliance</t>
  </si>
  <si>
    <t>Becker, Gretchen</t>
  </si>
  <si>
    <t>Facilities/Engineering</t>
  </si>
  <si>
    <t>Bell, David</t>
  </si>
  <si>
    <t>Bennett, Chris</t>
  </si>
  <si>
    <t>Benson, Troy</t>
  </si>
  <si>
    <t>Berry, Jacklyn</t>
  </si>
  <si>
    <t>Best, Lara</t>
  </si>
  <si>
    <t>Bishop, Juan</t>
  </si>
  <si>
    <t>Black, Cliff</t>
  </si>
  <si>
    <t>Blackburn, Kathryn</t>
  </si>
  <si>
    <t>Blackwell, Brandon</t>
  </si>
  <si>
    <t>Blair, Sperry</t>
  </si>
  <si>
    <t>Blake, Thomas</t>
  </si>
  <si>
    <t>Blankenship, Roger</t>
  </si>
  <si>
    <t>Blevins, Carey</t>
  </si>
  <si>
    <t>Bond, John</t>
  </si>
  <si>
    <t>Booker, Judith</t>
  </si>
  <si>
    <t>Boone, Eric</t>
  </si>
  <si>
    <t>Major Mfg Projects</t>
  </si>
  <si>
    <t>Booth, Raquel</t>
  </si>
  <si>
    <t>Bowen, Kes</t>
  </si>
  <si>
    <t>Bowers, Tammy</t>
  </si>
  <si>
    <t>Bowman, Michael</t>
  </si>
  <si>
    <t>Boyd, Debra</t>
  </si>
  <si>
    <t>Boyer, John</t>
  </si>
  <si>
    <t>Bradford, Raymond</t>
  </si>
  <si>
    <t>Bradley, David</t>
  </si>
  <si>
    <t>Bradshaw, Sheryl</t>
  </si>
  <si>
    <t>Research/Development</t>
  </si>
  <si>
    <t>Brady, Traci</t>
  </si>
  <si>
    <t>Branch, Brady</t>
  </si>
  <si>
    <t>Brewer, Khurrum</t>
  </si>
  <si>
    <t>Bridges, Jeff</t>
  </si>
  <si>
    <t>Briggs, Bryan</t>
  </si>
  <si>
    <t>Brock, Ensley</t>
  </si>
  <si>
    <t>Brooks, Richard</t>
  </si>
  <si>
    <t>Brown, Donald</t>
  </si>
  <si>
    <t>Browning, Kathleen</t>
  </si>
  <si>
    <t>Bruce, Kevin</t>
  </si>
  <si>
    <t>Bryan, Thomas</t>
  </si>
  <si>
    <t>Bryant, Douglas</t>
  </si>
  <si>
    <t>Buchanan, Dennis</t>
  </si>
  <si>
    <t>Buckel, Patricia</t>
  </si>
  <si>
    <t>Bullock, Greg</t>
  </si>
  <si>
    <t>Burgess, Cherie</t>
  </si>
  <si>
    <t>Burke, Michael</t>
  </si>
  <si>
    <t>Burnett, Kevin</t>
  </si>
  <si>
    <t>Burns, Fiona</t>
  </si>
  <si>
    <t>Burton, Cam</t>
  </si>
  <si>
    <t>Bush, Rena</t>
  </si>
  <si>
    <t>Butler, Roy</t>
  </si>
  <si>
    <t>Byrd, Asa</t>
  </si>
  <si>
    <t>Cabe, Max</t>
  </si>
  <si>
    <t>Cain, Lon</t>
  </si>
  <si>
    <t>Caldwell, Pete</t>
  </si>
  <si>
    <t>Calhoun, Dac Vinh</t>
  </si>
  <si>
    <t>Callahan, Marilyn</t>
  </si>
  <si>
    <t>Camacho, Stephanie</t>
  </si>
  <si>
    <t>Cameron, John</t>
  </si>
  <si>
    <t>Campbell, Michael</t>
  </si>
  <si>
    <t>Campos, Richard</t>
  </si>
  <si>
    <t>Cannon, Jenny</t>
  </si>
  <si>
    <t>Carey, Andrea</t>
  </si>
  <si>
    <t>Environmental Health/Safety</t>
  </si>
  <si>
    <t>Carpenter, Ronald</t>
  </si>
  <si>
    <t>Carr, Susan</t>
  </si>
  <si>
    <t>Carrillo, Robert</t>
  </si>
  <si>
    <t>Carroll, Lesa</t>
  </si>
  <si>
    <t>Carson, Anthony</t>
  </si>
  <si>
    <t>Carter, Allan</t>
  </si>
  <si>
    <t>Casey, Ronald</t>
  </si>
  <si>
    <t>Castillo, Sheri</t>
  </si>
  <si>
    <t>Castro, Christopher</t>
  </si>
  <si>
    <t>Chambers, Richard</t>
  </si>
  <si>
    <t>Chandler, Diane</t>
  </si>
  <si>
    <t>Chang, Gabriel</t>
  </si>
  <si>
    <t>Chapman, Jessica</t>
  </si>
  <si>
    <t>Charles, Jeffrey</t>
  </si>
  <si>
    <t>Chase, Troy</t>
  </si>
  <si>
    <t>Chavez, Thomas</t>
  </si>
  <si>
    <t>Chen, Jaime</t>
  </si>
  <si>
    <t>Christensen, Jill</t>
  </si>
  <si>
    <t>Christian, Melissa</t>
  </si>
  <si>
    <t>Clark, William</t>
  </si>
  <si>
    <t>Clarke, Dennis</t>
  </si>
  <si>
    <t>Clay, William</t>
  </si>
  <si>
    <t>Clayton, Gregory</t>
  </si>
  <si>
    <t>Cline, Rebecca</t>
  </si>
  <si>
    <t>Cobb, Nicole</t>
  </si>
  <si>
    <t>Cochran, Andrea</t>
  </si>
  <si>
    <t>Cohen, Bruce</t>
  </si>
  <si>
    <t>Green Building</t>
  </si>
  <si>
    <t>Cole, Elbert</t>
  </si>
  <si>
    <t>Coleman, Roque</t>
  </si>
  <si>
    <t>Collier, Dean</t>
  </si>
  <si>
    <t>Collins, Michael</t>
  </si>
  <si>
    <t>Colon, Donnie</t>
  </si>
  <si>
    <t>Combs, Rick</t>
  </si>
  <si>
    <t>Conley, Mark</t>
  </si>
  <si>
    <t>Conner, Mark</t>
  </si>
  <si>
    <t>Contreras, Dean</t>
  </si>
  <si>
    <t>Conway, Brett</t>
  </si>
  <si>
    <t>Cook, Mark</t>
  </si>
  <si>
    <t>Cooper, Lisa</t>
  </si>
  <si>
    <t>Copeland, Roger</t>
  </si>
  <si>
    <t>Cortez, Jack</t>
  </si>
  <si>
    <t>Cox, Stephanie</t>
  </si>
  <si>
    <t>Craig, Alan</t>
  </si>
  <si>
    <t>Crawford, Ronald</t>
  </si>
  <si>
    <t>Cross, Marc</t>
  </si>
  <si>
    <t>Cruz, Janene</t>
  </si>
  <si>
    <t>Cummings, Jose</t>
  </si>
  <si>
    <t>Cunningham, Denise</t>
  </si>
  <si>
    <t>Curry, Hunyen</t>
  </si>
  <si>
    <t>Curtis, Patrick</t>
  </si>
  <si>
    <t>Dalton, Carol</t>
  </si>
  <si>
    <t>Daniel, Robert</t>
  </si>
  <si>
    <t>Daniels, Janet</t>
  </si>
  <si>
    <t>Davenport, Troy</t>
  </si>
  <si>
    <t>Davidson, Jaime</t>
  </si>
  <si>
    <t>Davis, Tonya</t>
  </si>
  <si>
    <t>Dawson, Jonathan</t>
  </si>
  <si>
    <t>ADC</t>
  </si>
  <si>
    <t>Day, David</t>
  </si>
  <si>
    <t>Dean, Gayla</t>
  </si>
  <si>
    <t>Decker, Amy</t>
  </si>
  <si>
    <t>Deleon, Jaquelyn</t>
  </si>
  <si>
    <t>Delgado, Dale</t>
  </si>
  <si>
    <t>Dennis, Paul</t>
  </si>
  <si>
    <t>Diaz, David</t>
  </si>
  <si>
    <t>Dickerson, Lincoln</t>
  </si>
  <si>
    <t>Dixon, Richard</t>
  </si>
  <si>
    <t>Dodson, David</t>
  </si>
  <si>
    <t>Dominguez, Duane</t>
  </si>
  <si>
    <t>Dorsey, Matthew</t>
  </si>
  <si>
    <t>Douglas, Kenneth</t>
  </si>
  <si>
    <t>Doyle, Leslie</t>
  </si>
  <si>
    <t>Drake, Kyle</t>
  </si>
  <si>
    <t>Dudley, James</t>
  </si>
  <si>
    <t>Duncan, George</t>
  </si>
  <si>
    <t>Dunn, Matthew</t>
  </si>
  <si>
    <t>Duran, Brian</t>
  </si>
  <si>
    <t>Durham, Troy</t>
  </si>
  <si>
    <t>Dyer, Carrie</t>
  </si>
  <si>
    <t>Eaton, Cris</t>
  </si>
  <si>
    <t>Edwards, Phillip</t>
  </si>
  <si>
    <t>Elliott, Anthony</t>
  </si>
  <si>
    <t>Ellis, Brenda</t>
  </si>
  <si>
    <t>Ellison, Melyssa</t>
  </si>
  <si>
    <t>English, David</t>
  </si>
  <si>
    <t>Erickson, Ricky</t>
  </si>
  <si>
    <t>Espinoza, Derrell</t>
  </si>
  <si>
    <t>Estes, Mary</t>
  </si>
  <si>
    <t>Estrada, Joan</t>
  </si>
  <si>
    <t>Evans, Rolin</t>
  </si>
  <si>
    <t>Everett, Dan</t>
  </si>
  <si>
    <t>Farmer, Suzanne</t>
  </si>
  <si>
    <t>Farrell, Laura</t>
  </si>
  <si>
    <t>Ferguson, John</t>
  </si>
  <si>
    <t>Fernandez, Marie</t>
  </si>
  <si>
    <t>Fields, Cathy</t>
  </si>
  <si>
    <t>Figueroa, Leonard</t>
  </si>
  <si>
    <t>Finley, James</t>
  </si>
  <si>
    <t>Fischer, David</t>
  </si>
  <si>
    <t>Fisher, Maria</t>
  </si>
  <si>
    <t>Fitzgerald, George</t>
  </si>
  <si>
    <t>Fleming, Irv</t>
  </si>
  <si>
    <t>Fletcher, Brian</t>
  </si>
  <si>
    <t>Flores, Angela</t>
  </si>
  <si>
    <t>Flowers, Kathleen</t>
  </si>
  <si>
    <t>Floyd, Eric</t>
  </si>
  <si>
    <t>Flynn, Melissa</t>
  </si>
  <si>
    <t>Foley, Peter</t>
  </si>
  <si>
    <t>Ford, Matt</t>
  </si>
  <si>
    <t>Foster, Blane</t>
  </si>
  <si>
    <t>Fowler, John</t>
  </si>
  <si>
    <t>Fox, Ellen</t>
  </si>
  <si>
    <t>Francis, Todd</t>
  </si>
  <si>
    <t>Frank, William</t>
  </si>
  <si>
    <t>Franklin, Alicia</t>
  </si>
  <si>
    <t>Frazier, Chris</t>
  </si>
  <si>
    <t>Freeman, Dennis</t>
  </si>
  <si>
    <t>French, Robert</t>
  </si>
  <si>
    <t>Frost, Adam</t>
  </si>
  <si>
    <t>Fuller, Brenda</t>
  </si>
  <si>
    <t>Gaines, Sheela</t>
  </si>
  <si>
    <t>Gallagher, Johnson</t>
  </si>
  <si>
    <t>Gallegos, Rick</t>
  </si>
  <si>
    <t>Garcia, Karen</t>
  </si>
  <si>
    <t>Gardner, Anthony</t>
  </si>
  <si>
    <t>Garner, Terry</t>
  </si>
  <si>
    <t>Garrett, Chris</t>
  </si>
  <si>
    <t>Garrison, Chris</t>
  </si>
  <si>
    <t>Garza, Anthony</t>
  </si>
  <si>
    <t>Gates, Anne</t>
  </si>
  <si>
    <t>Gentry, John</t>
  </si>
  <si>
    <t>George, Jessica</t>
  </si>
  <si>
    <t>Gibbs, Debra</t>
  </si>
  <si>
    <t>Gibson, Janet</t>
  </si>
  <si>
    <t>Gilbert, Shannon</t>
  </si>
  <si>
    <t>Giles, Kathleen</t>
  </si>
  <si>
    <t>Gill, Douglas</t>
  </si>
  <si>
    <t>Gilmore, Terry</t>
  </si>
  <si>
    <t>Glass, John</t>
  </si>
  <si>
    <t>Glenn, Christopher</t>
  </si>
  <si>
    <t>Glover, Eugene</t>
  </si>
  <si>
    <t>Golden, Christine</t>
  </si>
  <si>
    <t>Gomez, Ed</t>
  </si>
  <si>
    <t>Gonzales, David</t>
  </si>
  <si>
    <t>Gonzalez, David</t>
  </si>
  <si>
    <t>Goodman, Kuyler</t>
  </si>
  <si>
    <t>Goodwin, April</t>
  </si>
  <si>
    <t>Gordon, Diane</t>
  </si>
  <si>
    <t>Graham, David</t>
  </si>
  <si>
    <t>Grant, Leonard</t>
  </si>
  <si>
    <t>Graves, Michael</t>
  </si>
  <si>
    <t>Gray, Mark</t>
  </si>
  <si>
    <t>Green, Kim</t>
  </si>
  <si>
    <t>Greene, Alexander</t>
  </si>
  <si>
    <t>Greer, Brian</t>
  </si>
  <si>
    <t>Gregory, Jon</t>
  </si>
  <si>
    <t>Griffin, Debbi</t>
  </si>
  <si>
    <t>Griffith, Michelle</t>
  </si>
  <si>
    <t>Grimes, Jeffrey</t>
  </si>
  <si>
    <t>Gross, Davin</t>
  </si>
  <si>
    <t>Guerra, Karen</t>
  </si>
  <si>
    <t>Guerrero, Laura</t>
  </si>
  <si>
    <t>Gutierrez, Regina</t>
  </si>
  <si>
    <t>Guzman, Don</t>
  </si>
  <si>
    <t>Hale, Deon</t>
  </si>
  <si>
    <t>Hall, Jenny</t>
  </si>
  <si>
    <t>Hamilton, Theo</t>
  </si>
  <si>
    <t>Hammond, Robert</t>
  </si>
  <si>
    <t>Hampton, Catherine</t>
  </si>
  <si>
    <t>Hancock, Allen</t>
  </si>
  <si>
    <t>Hansen, Andrew</t>
  </si>
  <si>
    <t>Hanson, Dennis</t>
  </si>
  <si>
    <t>Hardin, Gregory</t>
  </si>
  <si>
    <t>Harding, Erin</t>
  </si>
  <si>
    <t>Hardy, Svetlana</t>
  </si>
  <si>
    <t>Harmon, Paul</t>
  </si>
  <si>
    <t>Harper, Cynthia</t>
  </si>
  <si>
    <t>Harrell, Cristin</t>
  </si>
  <si>
    <t>Harrington, Aron</t>
  </si>
  <si>
    <t>Harris, Brian</t>
  </si>
  <si>
    <t>Harrison, Jonathan</t>
  </si>
  <si>
    <t>Hart, Richard</t>
  </si>
  <si>
    <t>Hartman, Michael</t>
  </si>
  <si>
    <t>Harvey, Michael</t>
  </si>
  <si>
    <t>Hatfield, Carl</t>
  </si>
  <si>
    <t>Hawkins, Douglas</t>
  </si>
  <si>
    <t>Hayes, Edward</t>
  </si>
  <si>
    <t>Haynes, Ernest</t>
  </si>
  <si>
    <t>Heath, Deborah</t>
  </si>
  <si>
    <t>Henderson, Anthony</t>
  </si>
  <si>
    <t>Henry, Craig</t>
  </si>
  <si>
    <t>Hensley, William</t>
  </si>
  <si>
    <t>Henson, Debra</t>
  </si>
  <si>
    <t>Herman, Henrietta</t>
  </si>
  <si>
    <t>Hernandez, Glenn</t>
  </si>
  <si>
    <t>Herrera, Shawn</t>
  </si>
  <si>
    <t>Herring, Joanna</t>
  </si>
  <si>
    <t>Hess, Brian</t>
  </si>
  <si>
    <t>Hickman, John</t>
  </si>
  <si>
    <t>Hicks, Monica</t>
  </si>
  <si>
    <t>Higgins, Angela</t>
  </si>
  <si>
    <t>Hill, Robin</t>
  </si>
  <si>
    <t>Hines, Herb</t>
  </si>
  <si>
    <t>Hobbs, Scott</t>
  </si>
  <si>
    <t>Hodge, Craig</t>
  </si>
  <si>
    <t>Hodges, Lisa</t>
  </si>
  <si>
    <t>Hoffman, Brian D</t>
  </si>
  <si>
    <t>Hogan, Daniel</t>
  </si>
  <si>
    <t>Holland, Donald</t>
  </si>
  <si>
    <t>Holloway, Chris</t>
  </si>
  <si>
    <t>Holmes, Tito</t>
  </si>
  <si>
    <t>Holt, Robert</t>
  </si>
  <si>
    <t>Hood, Renee</t>
  </si>
  <si>
    <t>Hoover, Evangeline</t>
  </si>
  <si>
    <t>Hopkins, Lisa</t>
  </si>
  <si>
    <t>Horn, George</t>
  </si>
  <si>
    <t>Horton, Cleatis</t>
  </si>
  <si>
    <t>House, Paul</t>
  </si>
  <si>
    <t>Houston, Mark</t>
  </si>
  <si>
    <t>Howard, Lisa</t>
  </si>
  <si>
    <t>Howell, Douglas</t>
  </si>
  <si>
    <t>Hubbard, Sandra</t>
  </si>
  <si>
    <t>Hudson, Lorna</t>
  </si>
  <si>
    <t>Huff, Erik</t>
  </si>
  <si>
    <t>Huffman, Ignacio</t>
  </si>
  <si>
    <t>Hughes, Kevin</t>
  </si>
  <si>
    <t>Hull, Jeanne</t>
  </si>
  <si>
    <t>Humphrey, Andrew</t>
  </si>
  <si>
    <t>Hunt, Norman</t>
  </si>
  <si>
    <t>Hunter, Lisa</t>
  </si>
  <si>
    <t>Hurst, Thomas</t>
  </si>
  <si>
    <t>Hutchinson, Robin</t>
  </si>
  <si>
    <t>Ingram, Matt</t>
  </si>
  <si>
    <t>Jackson, Eric</t>
  </si>
  <si>
    <t>Jacobs, Florianne</t>
  </si>
  <si>
    <t>James, Lynn</t>
  </si>
  <si>
    <t>Jefferson, Elaine</t>
  </si>
  <si>
    <t>Jenkins, Scott</t>
  </si>
  <si>
    <t>Jennings, Gary</t>
  </si>
  <si>
    <t>Jensen, Kristina</t>
  </si>
  <si>
    <t>Jimenez, Dominic</t>
  </si>
  <si>
    <t>Johns, Chad</t>
  </si>
  <si>
    <t>Johnson, Mary Jo</t>
  </si>
  <si>
    <t>Johnston, Daniel</t>
  </si>
  <si>
    <t>Jones, John</t>
  </si>
  <si>
    <t>Jordan, Mark</t>
  </si>
  <si>
    <t>Joseph, Christopher</t>
  </si>
  <si>
    <t>Juarez, Neill</t>
  </si>
  <si>
    <t>Keith, Thomas</t>
  </si>
  <si>
    <t>Keller, Jason</t>
  </si>
  <si>
    <t>Kelley, Nancy</t>
  </si>
  <si>
    <t>Kelly, Icelita</t>
  </si>
  <si>
    <t>Kemp, Holly</t>
  </si>
  <si>
    <t>Kennedy, Kimberly</t>
  </si>
  <si>
    <t>Kent, Angus</t>
  </si>
  <si>
    <t>Kerr, Mihaela</t>
  </si>
  <si>
    <t>Kim, Deborah</t>
  </si>
  <si>
    <t>King, Taslim</t>
  </si>
  <si>
    <t>Kirby, Michael</t>
  </si>
  <si>
    <t>Kirk, Chris</t>
  </si>
  <si>
    <t>Klein, Robert</t>
  </si>
  <si>
    <t>Knight, Denise</t>
  </si>
  <si>
    <t>Knox, Lori</t>
  </si>
  <si>
    <t>Koch, Danielle</t>
  </si>
  <si>
    <t>Kramer, Faye</t>
  </si>
  <si>
    <t>Lamb, John</t>
  </si>
  <si>
    <t>Lambert, Jody</t>
  </si>
  <si>
    <t>Landry, Linda</t>
  </si>
  <si>
    <t>Lane, Brandyn</t>
  </si>
  <si>
    <t>Lang, Dana</t>
  </si>
  <si>
    <t>Lara, Mark</t>
  </si>
  <si>
    <t>Larsen, Lara</t>
  </si>
  <si>
    <t>Larson, David</t>
  </si>
  <si>
    <t>Lawrence, Ronald</t>
  </si>
  <si>
    <t>Lawson, Erin</t>
  </si>
  <si>
    <t>Leach, Jingwen</t>
  </si>
  <si>
    <t>Leblanc, Jenny</t>
  </si>
  <si>
    <t>Lee, Charles</t>
  </si>
  <si>
    <t>Leon, Emily</t>
  </si>
  <si>
    <t>Leonard, Paul</t>
  </si>
  <si>
    <t>Lester, Sherri</t>
  </si>
  <si>
    <t>Lewis, Frederick</t>
  </si>
  <si>
    <t>Lindsey, Deborah</t>
  </si>
  <si>
    <t>Little, Steve</t>
  </si>
  <si>
    <t>Livingston, Lynette</t>
  </si>
  <si>
    <t>Lloyd, John</t>
  </si>
  <si>
    <t>Logan, Karen</t>
  </si>
  <si>
    <t>Long, Gary</t>
  </si>
  <si>
    <t>Lopez, Stephen</t>
  </si>
  <si>
    <t>Love, Danny</t>
  </si>
  <si>
    <t>Lowe, Michelle</t>
  </si>
  <si>
    <t>Lowery, Charles</t>
  </si>
  <si>
    <t>Lucas, John</t>
  </si>
  <si>
    <t>Luna, Rodney</t>
  </si>
  <si>
    <t>Lynch, Scott</t>
  </si>
  <si>
    <t>Lyons, Brian</t>
  </si>
  <si>
    <t>Mack, Barry</t>
  </si>
  <si>
    <t>Maldonado, Robert</t>
  </si>
  <si>
    <t>Malone, Daniel</t>
  </si>
  <si>
    <t>Mann, Lowell</t>
  </si>
  <si>
    <t>Manning, John</t>
  </si>
  <si>
    <t>Marks, LaReina</t>
  </si>
  <si>
    <t>Marquez, Thomas</t>
  </si>
  <si>
    <t>Marsh, Cynthia</t>
  </si>
  <si>
    <t>Marshall, Anita</t>
  </si>
  <si>
    <t>Martin, Terry</t>
  </si>
  <si>
    <t>Martinez, Kathleen</t>
  </si>
  <si>
    <t>Mason, Suzanne</t>
  </si>
  <si>
    <t>Massey, Mark</t>
  </si>
  <si>
    <t>Mathews, Marcia</t>
  </si>
  <si>
    <t>Mathis, Shari</t>
  </si>
  <si>
    <t>Matthews, Diane</t>
  </si>
  <si>
    <t>Maxwell, Jill</t>
  </si>
  <si>
    <t>May, Steve</t>
  </si>
  <si>
    <t>Maynard, Susan</t>
  </si>
  <si>
    <t>McBride, Grazyna</t>
  </si>
  <si>
    <t>McCall, Keith</t>
  </si>
  <si>
    <t>McCarthy, Ryan</t>
  </si>
  <si>
    <t>McClain, Steven</t>
  </si>
  <si>
    <t>McClure, Gary</t>
  </si>
  <si>
    <t>McConnell, Justin</t>
  </si>
  <si>
    <t>McCormick, Hsi</t>
  </si>
  <si>
    <t>McCoy, Preston</t>
  </si>
  <si>
    <t>McCullough, Scott</t>
  </si>
  <si>
    <t>McDaniel, Tamara</t>
  </si>
  <si>
    <t>McDonald, Debra</t>
  </si>
  <si>
    <t>McDowell, Scott</t>
  </si>
  <si>
    <t>McGee, Carol</t>
  </si>
  <si>
    <t>McGuire, Rebecca</t>
  </si>
  <si>
    <t>McIntosh, Jeremy</t>
  </si>
  <si>
    <t>McKee, Michelle</t>
  </si>
  <si>
    <t>McKenzie, Michelle</t>
  </si>
  <si>
    <t>McKinney, Chris</t>
  </si>
  <si>
    <t>McLaughlin, Edward</t>
  </si>
  <si>
    <t>McLean, Richard</t>
  </si>
  <si>
    <t>Medina, Warren</t>
  </si>
  <si>
    <t>Melton, Scott</t>
  </si>
  <si>
    <t>Mendez, Max</t>
  </si>
  <si>
    <t>Mendoza, Bobby</t>
  </si>
  <si>
    <t>Mercado, David</t>
  </si>
  <si>
    <t>Merritt, Kevin</t>
  </si>
  <si>
    <t>Meyer, Charles</t>
  </si>
  <si>
    <t>Meyers, David</t>
  </si>
  <si>
    <t>Middleton, Jen</t>
  </si>
  <si>
    <t>Miles, Kenneth</t>
  </si>
  <si>
    <t>Miller, Jessica</t>
  </si>
  <si>
    <t>Mills, Melissa</t>
  </si>
  <si>
    <t>Miranda, Elena</t>
  </si>
  <si>
    <t>Mitchell, Shannon</t>
  </si>
  <si>
    <t>Molina, Michael</t>
  </si>
  <si>
    <t>Monroe, Justin</t>
  </si>
  <si>
    <t>Montgomery, Chris</t>
  </si>
  <si>
    <t>Montoya, Lisa</t>
  </si>
  <si>
    <t>Moody, Matthew</t>
  </si>
  <si>
    <t>Moore, Robert</t>
  </si>
  <si>
    <t>Morales, Linda</t>
  </si>
  <si>
    <t>Moran, Carol</t>
  </si>
  <si>
    <t>Moreno, Chris</t>
  </si>
  <si>
    <t>Morgan, Patricia</t>
  </si>
  <si>
    <t>Morris, Richelle</t>
  </si>
  <si>
    <t>Morrison, Julie</t>
  </si>
  <si>
    <t>Morrow, Richard</t>
  </si>
  <si>
    <t>Morse, Michael</t>
  </si>
  <si>
    <t>Morton, Brian</t>
  </si>
  <si>
    <t>Moses, Mark</t>
  </si>
  <si>
    <t>Mosley, Michael</t>
  </si>
  <si>
    <t>Moss, Chan</t>
  </si>
  <si>
    <t>Mueller, Philip</t>
  </si>
  <si>
    <t>Mullins, Angela</t>
  </si>
  <si>
    <t>Munoz, Michael</t>
  </si>
  <si>
    <t>Murphy, Jeff</t>
  </si>
  <si>
    <t>Murray, Rebecca</t>
  </si>
  <si>
    <t>Myers, Marc</t>
  </si>
  <si>
    <t>Nash, Mark</t>
  </si>
  <si>
    <t>Navarro, Marc</t>
  </si>
  <si>
    <t>Neal, Sally</t>
  </si>
  <si>
    <t>Nelson, Shira</t>
  </si>
  <si>
    <t>Newman, Aria</t>
  </si>
  <si>
    <t>Newton, Leigh</t>
  </si>
  <si>
    <t>Nguyen, Dennis</t>
  </si>
  <si>
    <t>Nichols, Nathaniel</t>
  </si>
  <si>
    <t>Nicholson, Lee</t>
  </si>
  <si>
    <t>Nixon, Randy</t>
  </si>
  <si>
    <t>Noble, Michael</t>
  </si>
  <si>
    <t>Norman, Rita</t>
  </si>
  <si>
    <t>Norris, Tamara</t>
  </si>
  <si>
    <t>Norton, Bruce</t>
  </si>
  <si>
    <t>Nunez, Benning</t>
  </si>
  <si>
    <t>Obrien, Madelyn</t>
  </si>
  <si>
    <t>Oconnor, Kent</t>
  </si>
  <si>
    <t>Oliver, Francisco</t>
  </si>
  <si>
    <t>Olsen, Ewan</t>
  </si>
  <si>
    <t>Olson, Melanie</t>
  </si>
  <si>
    <t>Oneal, William</t>
  </si>
  <si>
    <t>Orr, Jennifer</t>
  </si>
  <si>
    <t>Ortega, Jeffrey</t>
  </si>
  <si>
    <t>Ortiz, Cynthia</t>
  </si>
  <si>
    <t>Osborne, Bill</t>
  </si>
  <si>
    <t>Owen, Robert</t>
  </si>
  <si>
    <t>Owens, Dwight</t>
  </si>
  <si>
    <t>Pace, Joseph</t>
  </si>
  <si>
    <t>Pacheco, Therese</t>
  </si>
  <si>
    <t>Padilla, Christopher</t>
  </si>
  <si>
    <t>Page, Lisa</t>
  </si>
  <si>
    <t>Palmer, Terry</t>
  </si>
  <si>
    <t>Park, Timothy</t>
  </si>
  <si>
    <t>Parker, Carl</t>
  </si>
  <si>
    <t>Parks, Christopher</t>
  </si>
  <si>
    <t>Parrish, Debra</t>
  </si>
  <si>
    <t>Parsons, Phillip</t>
  </si>
  <si>
    <t>Patel, Donald</t>
  </si>
  <si>
    <t>Patrick, Wendy</t>
  </si>
  <si>
    <t>Patterson, Robert</t>
  </si>
  <si>
    <t>Patton, Corey</t>
  </si>
  <si>
    <t>Paul, Michael</t>
  </si>
  <si>
    <t>Payne, Vicky</t>
  </si>
  <si>
    <t>Pearson, Cassy</t>
  </si>
  <si>
    <t>Pena, Erik</t>
  </si>
  <si>
    <t>Pennington, Gary</t>
  </si>
  <si>
    <t>Perez, Kim</t>
  </si>
  <si>
    <t>Perkins, Donald</t>
  </si>
  <si>
    <t>Perry, Christopher</t>
  </si>
  <si>
    <t>Peters, Robert</t>
  </si>
  <si>
    <t>Petersen, Timothy</t>
  </si>
  <si>
    <t>Peterson, Shaun</t>
  </si>
  <si>
    <t>Phelps, Gretchen</t>
  </si>
  <si>
    <t>Phillips, Liesl</t>
  </si>
  <si>
    <t>Pierce, Karen</t>
  </si>
  <si>
    <t>Pittman, Bacardi</t>
  </si>
  <si>
    <t>Pitts, Dana</t>
  </si>
  <si>
    <t>Poole, Tracy</t>
  </si>
  <si>
    <t>Pope, Duane</t>
  </si>
  <si>
    <t>Porter, Rachel</t>
  </si>
  <si>
    <t>Potter, Dawn</t>
  </si>
  <si>
    <t>Powell, Juli</t>
  </si>
  <si>
    <t>Powers, Tia</t>
  </si>
  <si>
    <t>Pratt, Erik</t>
  </si>
  <si>
    <t>Preston, Chris</t>
  </si>
  <si>
    <t>Price, Diana</t>
  </si>
  <si>
    <t>Prince, Robert</t>
  </si>
  <si>
    <t>Pruitt, Randy</t>
  </si>
  <si>
    <t>Pugh, Lawrence</t>
  </si>
  <si>
    <t>Quinn, Cinnamon</t>
  </si>
  <si>
    <t>Ramirez, Keith</t>
  </si>
  <si>
    <t>Ramos, Jan</t>
  </si>
  <si>
    <t>Ramsey, Nathaniel</t>
  </si>
  <si>
    <t>Randall, Yvonne</t>
  </si>
  <si>
    <t>Randolph, Kristin</t>
  </si>
  <si>
    <t>Ray, ReAnnon</t>
  </si>
  <si>
    <t>Reed, Larry</t>
  </si>
  <si>
    <t>Reese, Marc</t>
  </si>
  <si>
    <t>Reeves, Greg</t>
  </si>
  <si>
    <t>Reid, Elizabeth</t>
  </si>
  <si>
    <t>Reyes, Mary</t>
  </si>
  <si>
    <t>Reynolds, Barbara</t>
  </si>
  <si>
    <t>Rhodes, Brenda</t>
  </si>
  <si>
    <t>Rice, Diane</t>
  </si>
  <si>
    <t>Rich, Brent</t>
  </si>
  <si>
    <t>Richard, Karen</t>
  </si>
  <si>
    <t>Richards, Richard</t>
  </si>
  <si>
    <t>Richardson, Debbie</t>
  </si>
  <si>
    <t>Riley, David</t>
  </si>
  <si>
    <t>Rios, Fredrick</t>
  </si>
  <si>
    <t>Rivera, Timothy</t>
  </si>
  <si>
    <t>Rivers, Douglas</t>
  </si>
  <si>
    <t>Robbins, Suzanne</t>
  </si>
  <si>
    <t>Roberson, Eileen</t>
  </si>
  <si>
    <t>Roberts, Jackie</t>
  </si>
  <si>
    <t>Robertson, Nathan</t>
  </si>
  <si>
    <t>Robinson, John</t>
  </si>
  <si>
    <t>Robles, Charles</t>
  </si>
  <si>
    <t>Rodgers, Daniel</t>
  </si>
  <si>
    <t>Rodriguez, Scott</t>
  </si>
  <si>
    <t>Rodriquez, Denise</t>
  </si>
  <si>
    <t>Rogers, Colleen</t>
  </si>
  <si>
    <t>Rojas, Charles</t>
  </si>
  <si>
    <t>Roman, Teri</t>
  </si>
  <si>
    <t>Romero, Randy</t>
  </si>
  <si>
    <t>Rose, Mark</t>
  </si>
  <si>
    <t>Ross, Janice</t>
  </si>
  <si>
    <t>Roth, Tony</t>
  </si>
  <si>
    <t>Rowe, Ken</t>
  </si>
  <si>
    <t>Roy, Margarita</t>
  </si>
  <si>
    <t>Ruiz, Randall</t>
  </si>
  <si>
    <t>Rush, Lateef</t>
  </si>
  <si>
    <t>Russell, Mark</t>
  </si>
  <si>
    <t>Ryan, Ryan</t>
  </si>
  <si>
    <t>Salazar, Ruben</t>
  </si>
  <si>
    <t>Salinas, Jon</t>
  </si>
  <si>
    <t>Sanchez, Greg</t>
  </si>
  <si>
    <t>Sanders, Troy</t>
  </si>
  <si>
    <t>Sandoval, James</t>
  </si>
  <si>
    <t>Santiago, Michael</t>
  </si>
  <si>
    <t>Santos, Garret</t>
  </si>
  <si>
    <t>Saunders, Corey</t>
  </si>
  <si>
    <t>Savage, John</t>
  </si>
  <si>
    <t>Sawyer, Catherine</t>
  </si>
  <si>
    <t>Schmidt, Michael</t>
  </si>
  <si>
    <t>Schneider, Gay</t>
  </si>
  <si>
    <t>Schroeder, Bennet</t>
  </si>
  <si>
    <t>Schultz, Norman</t>
  </si>
  <si>
    <t>Schwartz, Joseph</t>
  </si>
  <si>
    <t>Scott, Todd</t>
  </si>
  <si>
    <t>Sellers, William</t>
  </si>
  <si>
    <t>Serrano, Al</t>
  </si>
  <si>
    <t>Sexton, John</t>
  </si>
  <si>
    <t>Shaffer, Nobuko</t>
  </si>
  <si>
    <t>Shannon, Kevin</t>
  </si>
  <si>
    <t>Sharp, Janine</t>
  </si>
  <si>
    <t>Shaw, Pat</t>
  </si>
  <si>
    <t>Shelton, Donna</t>
  </si>
  <si>
    <t>Shepherd, Annie</t>
  </si>
  <si>
    <t>Sheppard, Curtis</t>
  </si>
  <si>
    <t>Sherman, Karin</t>
  </si>
  <si>
    <t>Shields, Robert</t>
  </si>
  <si>
    <t>Short, Timothy</t>
  </si>
  <si>
    <t>Silva, Stephen</t>
  </si>
  <si>
    <t>Simmons, Robert</t>
  </si>
  <si>
    <t>Simon, Sheila</t>
  </si>
  <si>
    <t>Simpson, Jimmy</t>
  </si>
  <si>
    <t>Sims, Don</t>
  </si>
  <si>
    <t>Singleton, David</t>
  </si>
  <si>
    <t>Skinner, Jason</t>
  </si>
  <si>
    <t>Sloan, Cindy</t>
  </si>
  <si>
    <t>Small, Athanasios</t>
  </si>
  <si>
    <t>Smith, Koleen</t>
  </si>
  <si>
    <t>Snow, Desiree</t>
  </si>
  <si>
    <t>Snyder, Duane</t>
  </si>
  <si>
    <t>Solis, Daniel</t>
  </si>
  <si>
    <t>Solomon, Michael</t>
  </si>
  <si>
    <t>Soto, Christopher</t>
  </si>
  <si>
    <t>Sparks, Terri</t>
  </si>
  <si>
    <t>Spears, Melanie</t>
  </si>
  <si>
    <t>Spencer, Boyd</t>
  </si>
  <si>
    <t>Stafford, Rhonda</t>
  </si>
  <si>
    <t>Stanley, Eric</t>
  </si>
  <si>
    <t>Steele, Gerald</t>
  </si>
  <si>
    <t>Stephens, Bonnie</t>
  </si>
  <si>
    <t>Stephenson, Matt</t>
  </si>
  <si>
    <t>Stevens, Andrew</t>
  </si>
  <si>
    <t>Stevenson, Michael</t>
  </si>
  <si>
    <t>Stewart, Elizabeth</t>
  </si>
  <si>
    <t>Stokes, Jonathan</t>
  </si>
  <si>
    <t>Stone, Brian</t>
  </si>
  <si>
    <t>Strickland, Rajean</t>
  </si>
  <si>
    <t>Strong, Lisa</t>
  </si>
  <si>
    <t>Sullivan, Robert</t>
  </si>
  <si>
    <t>Summers, Harold</t>
  </si>
  <si>
    <t>Sutton, Matthew</t>
  </si>
  <si>
    <t>Swanson, Vicki</t>
  </si>
  <si>
    <t>Sweeney, Barbara</t>
  </si>
  <si>
    <t>Tanner, Timothy</t>
  </si>
  <si>
    <t>Tate, Zachary</t>
  </si>
  <si>
    <t>Taylor, Hector</t>
  </si>
  <si>
    <t>Terry, Karin</t>
  </si>
  <si>
    <t>Thomas, Shannon</t>
  </si>
  <si>
    <t>Thompson, John</t>
  </si>
  <si>
    <t>Thornton, Charles</t>
  </si>
  <si>
    <t>Todd, Steven</t>
  </si>
  <si>
    <t>Torres, Bruce</t>
  </si>
  <si>
    <t>Townsend, Jerry</t>
  </si>
  <si>
    <t>Tran, Chad</t>
  </si>
  <si>
    <t>Trevino, Gary</t>
  </si>
  <si>
    <t>Trujillo, Shawn</t>
  </si>
  <si>
    <t>Tucker, James</t>
  </si>
  <si>
    <t>Turner, Ray</t>
  </si>
  <si>
    <t>Tyler, Javier</t>
  </si>
  <si>
    <t>Underwood, Todd</t>
  </si>
  <si>
    <t>Valdez, Ann</t>
  </si>
  <si>
    <t>Vance, Cheryl</t>
  </si>
  <si>
    <t>Vargas, Bryant</t>
  </si>
  <si>
    <t>Vasquez, Michael</t>
  </si>
  <si>
    <t>Vaughn, Harlon</t>
  </si>
  <si>
    <t>Vazquez, Kenneth</t>
  </si>
  <si>
    <t>Vega, Alexandra</t>
  </si>
  <si>
    <t>Velasquez, Clint</t>
  </si>
  <si>
    <t>Velez, Letitia</t>
  </si>
  <si>
    <t>Villarreal, Stephen</t>
  </si>
  <si>
    <t>Vincent, Guy</t>
  </si>
  <si>
    <t>Wade, Kevin</t>
  </si>
  <si>
    <t>Wagner, Lynne</t>
  </si>
  <si>
    <t>Walker, Mike</t>
  </si>
  <si>
    <t>Wall, John</t>
  </si>
  <si>
    <t>Wallace, Timothy</t>
  </si>
  <si>
    <t>Walls, Brian</t>
  </si>
  <si>
    <t>Walsh, Matthew</t>
  </si>
  <si>
    <t>Walter, Michael</t>
  </si>
  <si>
    <t>Walters, Ann</t>
  </si>
  <si>
    <t>Walton, Benjamin</t>
  </si>
  <si>
    <t>Ward, Williams</t>
  </si>
  <si>
    <t>Ware, David</t>
  </si>
  <si>
    <t>Warner, Stephen</t>
  </si>
  <si>
    <t>Warren, Jean</t>
  </si>
  <si>
    <t>Washington, Phillip</t>
  </si>
  <si>
    <t>Waters, Alfred</t>
  </si>
  <si>
    <t>Watkins, Gary</t>
  </si>
  <si>
    <t>Watson, Christian</t>
  </si>
  <si>
    <t>Watts, Curtis</t>
  </si>
  <si>
    <t>Weaver, Eric</t>
  </si>
  <si>
    <t>Webb, Jim</t>
  </si>
  <si>
    <t>Weber, Larry</t>
  </si>
  <si>
    <t>Webster, David</t>
  </si>
  <si>
    <t>Weeks, Troy</t>
  </si>
  <si>
    <t>Weiss, Marisa</t>
  </si>
  <si>
    <t>Welch, Michael</t>
  </si>
  <si>
    <t>Wells, Carlos</t>
  </si>
  <si>
    <t>West, Jeffrey</t>
  </si>
  <si>
    <t>Wheeler, Meegan</t>
  </si>
  <si>
    <t>Whitaker, Jessica</t>
  </si>
  <si>
    <t>White, Daniel</t>
  </si>
  <si>
    <t>Whitehead, Carolyn</t>
  </si>
  <si>
    <t>Wiggins, Frank</t>
  </si>
  <si>
    <t>Wilcox, Robert</t>
  </si>
  <si>
    <t>Wiley, Gustavo</t>
  </si>
  <si>
    <t>Wilkerson, Claudia</t>
  </si>
  <si>
    <t>Wilkins, Jesse</t>
  </si>
  <si>
    <t>Wilkinson, Gregory</t>
  </si>
  <si>
    <t>William, William</t>
  </si>
  <si>
    <t>Williams, Scott</t>
  </si>
  <si>
    <t>Williamson, Sumed</t>
  </si>
  <si>
    <t>Willis, Ralph</t>
  </si>
  <si>
    <t>Wilson, Jessica</t>
  </si>
  <si>
    <t>Winters, Shaun</t>
  </si>
  <si>
    <t>Wise, Ted</t>
  </si>
  <si>
    <t>Wolf, Debbie</t>
  </si>
  <si>
    <t>Wolfe, Keith</t>
  </si>
  <si>
    <t>Wong, Dennis</t>
  </si>
  <si>
    <t>Wood, Larry</t>
  </si>
  <si>
    <t>Woodard, Charles</t>
  </si>
  <si>
    <t>Woods, Marcus</t>
  </si>
  <si>
    <t>Woodward, Tim</t>
  </si>
  <si>
    <t>Wright, Brad</t>
  </si>
  <si>
    <t>Wyatt, Kelly</t>
  </si>
  <si>
    <t>Yates, Doug</t>
  </si>
  <si>
    <t>York, Steven</t>
  </si>
  <si>
    <t>Young, Benjamin</t>
  </si>
  <si>
    <t>Zimmerman, Julian</t>
  </si>
  <si>
    <t>www.solver.com</t>
  </si>
  <si>
    <t>2017 Budget Projec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0.0%"/>
    <numFmt numFmtId="166" formatCode="_(* #,##0_);_(* \(#,##0\);_(* &quot;-&quot;??_);_(@_)"/>
    <numFmt numFmtId="167" formatCode="0.000%"/>
    <numFmt numFmtId="168" formatCode="0.00%;\(0.00%\)"/>
    <numFmt numFmtId="169" formatCode="0.0%;\(0.0%\)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b/>
      <sz val="16"/>
      <name val="Calibri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6"/>
      <name val="Calibri"/>
      <family val="2"/>
      <scheme val="minor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sz val="11"/>
      <color indexed="17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</borders>
  <cellStyleXfs count="15">
    <xf numFmtId="0" fontId="0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1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" fillId="0" borderId="0" applyNumberFormat="0" applyFill="0" applyBorder="0" applyAlignment="0" applyProtection="0"/>
  </cellStyleXfs>
  <cellXfs count="121">
    <xf numFmtId="0" fontId="0" fillId="0" borderId="0" xfId="0"/>
    <xf numFmtId="0" fontId="3" fillId="0" borderId="0" xfId="8" applyFont="1"/>
    <xf numFmtId="0" fontId="3" fillId="0" borderId="0" xfId="8" applyFont="1" applyFill="1" applyBorder="1"/>
    <xf numFmtId="0" fontId="4" fillId="0" borderId="0" xfId="8" applyNumberFormat="1" applyFont="1" applyFill="1" applyBorder="1" applyAlignment="1">
      <alignment vertical="top"/>
    </xf>
    <xf numFmtId="0" fontId="3" fillId="0" borderId="0" xfId="4" applyFont="1" applyFill="1" applyBorder="1"/>
    <xf numFmtId="164" fontId="8" fillId="2" borderId="1" xfId="9" applyNumberFormat="1" applyFont="1" applyFill="1" applyBorder="1" applyAlignment="1">
      <alignment horizontal="right"/>
    </xf>
    <xf numFmtId="0" fontId="7" fillId="0" borderId="0" xfId="8" applyFont="1" applyFill="1" applyBorder="1" applyAlignment="1"/>
    <xf numFmtId="44" fontId="7" fillId="0" borderId="2" xfId="9" applyFont="1" applyFill="1" applyBorder="1" applyAlignment="1">
      <alignment horizontal="right"/>
    </xf>
    <xf numFmtId="0" fontId="3" fillId="3" borderId="3" xfId="4" applyFont="1" applyFill="1" applyBorder="1" applyAlignment="1">
      <alignment horizontal="right"/>
    </xf>
    <xf numFmtId="0" fontId="9" fillId="0" borderId="0" xfId="9" applyNumberFormat="1" applyFont="1" applyFill="1" applyBorder="1" applyAlignment="1">
      <alignment horizontal="left"/>
    </xf>
    <xf numFmtId="165" fontId="3" fillId="0" borderId="0" xfId="8" applyNumberFormat="1" applyFont="1" applyFill="1" applyBorder="1"/>
    <xf numFmtId="0" fontId="3" fillId="0" borderId="4" xfId="4" applyFont="1" applyFill="1" applyBorder="1" applyAlignment="1"/>
    <xf numFmtId="0" fontId="3" fillId="0" borderId="0" xfId="9" applyNumberFormat="1" applyFont="1" applyFill="1" applyBorder="1" applyAlignment="1">
      <alignment horizontal="left" indent="2"/>
    </xf>
    <xf numFmtId="164" fontId="3" fillId="0" borderId="0" xfId="9" applyNumberFormat="1" applyFont="1" applyFill="1" applyBorder="1" applyAlignment="1"/>
    <xf numFmtId="164" fontId="3" fillId="3" borderId="5" xfId="4" applyNumberFormat="1" applyFont="1" applyFill="1" applyBorder="1" applyAlignment="1"/>
    <xf numFmtId="166" fontId="3" fillId="0" borderId="0" xfId="10" applyNumberFormat="1" applyFont="1" applyFill="1" applyBorder="1" applyAlignment="1"/>
    <xf numFmtId="166" fontId="3" fillId="3" borderId="6" xfId="4" applyNumberFormat="1" applyFont="1" applyFill="1" applyBorder="1" applyAlignment="1"/>
    <xf numFmtId="0" fontId="7" fillId="0" borderId="0" xfId="5" applyNumberFormat="1" applyFont="1" applyFill="1" applyBorder="1" applyAlignment="1">
      <alignment horizontal="left" indent="1"/>
    </xf>
    <xf numFmtId="166" fontId="3" fillId="0" borderId="7" xfId="5" applyNumberFormat="1" applyFont="1" applyFill="1" applyBorder="1" applyAlignment="1"/>
    <xf numFmtId="166" fontId="3" fillId="3" borderId="3" xfId="4" applyNumberFormat="1" applyFont="1" applyFill="1" applyBorder="1" applyAlignment="1"/>
    <xf numFmtId="0" fontId="3" fillId="0" borderId="0" xfId="8" applyNumberFormat="1" applyFont="1" applyFill="1" applyBorder="1" applyAlignment="1">
      <alignment horizontal="left" indent="1"/>
    </xf>
    <xf numFmtId="166" fontId="3" fillId="0" borderId="0" xfId="8" applyNumberFormat="1" applyFont="1" applyFill="1" applyBorder="1" applyAlignment="1"/>
    <xf numFmtId="166" fontId="3" fillId="0" borderId="9" xfId="4" applyNumberFormat="1" applyFont="1" applyFill="1" applyBorder="1" applyAlignment="1"/>
    <xf numFmtId="164" fontId="3" fillId="0" borderId="5" xfId="4" applyNumberFormat="1" applyFont="1" applyFill="1" applyBorder="1" applyAlignment="1"/>
    <xf numFmtId="166" fontId="3" fillId="3" borderId="5" xfId="4" applyNumberFormat="1" applyFont="1" applyFill="1" applyBorder="1" applyAlignment="1"/>
    <xf numFmtId="166" fontId="3" fillId="0" borderId="0" xfId="10" applyNumberFormat="1" applyFont="1" applyFill="1" applyBorder="1"/>
    <xf numFmtId="166" fontId="3" fillId="0" borderId="11" xfId="3" applyNumberFormat="1" applyFont="1" applyFill="1" applyBorder="1" applyAlignment="1"/>
    <xf numFmtId="166" fontId="3" fillId="3" borderId="12" xfId="3" applyNumberFormat="1" applyFont="1" applyFill="1" applyBorder="1" applyAlignment="1"/>
    <xf numFmtId="0" fontId="10" fillId="0" borderId="0" xfId="0" applyFont="1"/>
    <xf numFmtId="166" fontId="10" fillId="0" borderId="0" xfId="10" applyNumberFormat="1" applyFont="1"/>
    <xf numFmtId="166" fontId="10" fillId="2" borderId="0" xfId="10" applyNumberFormat="1" applyFont="1" applyFill="1"/>
    <xf numFmtId="43" fontId="10" fillId="2" borderId="0" xfId="10" applyFont="1" applyFill="1"/>
    <xf numFmtId="8" fontId="11" fillId="0" borderId="0" xfId="0" applyNumberFormat="1" applyFont="1"/>
    <xf numFmtId="166" fontId="0" fillId="0" borderId="0" xfId="6" applyNumberFormat="1" applyFont="1"/>
    <xf numFmtId="166" fontId="0" fillId="7" borderId="0" xfId="6" applyNumberFormat="1" applyFont="1" applyFill="1"/>
    <xf numFmtId="167" fontId="0" fillId="6" borderId="0" xfId="7" applyNumberFormat="1" applyFont="1" applyFill="1"/>
    <xf numFmtId="9" fontId="0" fillId="6" borderId="0" xfId="0" applyNumberFormat="1" applyFill="1"/>
    <xf numFmtId="0" fontId="11" fillId="0" borderId="0" xfId="11" applyFont="1" applyProtection="1">
      <protection locked="0"/>
    </xf>
    <xf numFmtId="0" fontId="11" fillId="0" borderId="0" xfId="11" applyFont="1" applyAlignment="1" applyProtection="1">
      <alignment horizontal="center"/>
      <protection locked="0"/>
    </xf>
    <xf numFmtId="15" fontId="11" fillId="0" borderId="0" xfId="11" applyNumberFormat="1" applyFont="1" applyProtection="1">
      <protection locked="0"/>
    </xf>
    <xf numFmtId="0" fontId="11" fillId="0" borderId="0" xfId="11" applyFont="1" applyFill="1" applyProtection="1"/>
    <xf numFmtId="166" fontId="11" fillId="0" borderId="0" xfId="10" applyNumberFormat="1" applyFont="1" applyAlignment="1" applyProtection="1">
      <protection locked="0"/>
    </xf>
    <xf numFmtId="166" fontId="11" fillId="0" borderId="0" xfId="12" applyNumberFormat="1" applyFont="1" applyProtection="1"/>
    <xf numFmtId="9" fontId="11" fillId="0" borderId="0" xfId="13" applyFont="1" applyProtection="1">
      <protection locked="0"/>
    </xf>
    <xf numFmtId="0" fontId="13" fillId="4" borderId="5" xfId="11" applyFont="1" applyFill="1" applyBorder="1" applyAlignment="1" applyProtection="1">
      <alignment horizontal="left" vertical="top"/>
      <protection locked="0"/>
    </xf>
    <xf numFmtId="0" fontId="13" fillId="4" borderId="5" xfId="11" applyFont="1" applyFill="1" applyBorder="1" applyAlignment="1" applyProtection="1">
      <alignment horizontal="center" vertical="top"/>
      <protection locked="0"/>
    </xf>
    <xf numFmtId="0" fontId="13" fillId="4" borderId="5" xfId="11" applyFont="1" applyFill="1" applyBorder="1" applyAlignment="1" applyProtection="1">
      <alignment vertical="top"/>
      <protection locked="0"/>
    </xf>
    <xf numFmtId="15" fontId="13" fillId="4" borderId="5" xfId="11" applyNumberFormat="1" applyFont="1" applyFill="1" applyBorder="1" applyAlignment="1" applyProtection="1">
      <alignment horizontal="right" vertical="top"/>
      <protection locked="0"/>
    </xf>
    <xf numFmtId="0" fontId="13" fillId="4" borderId="5" xfId="11" applyFont="1" applyFill="1" applyBorder="1" applyAlignment="1" applyProtection="1">
      <alignment horizontal="right" vertical="top"/>
    </xf>
    <xf numFmtId="166" fontId="13" fillId="4" borderId="5" xfId="10" applyNumberFormat="1" applyFont="1" applyFill="1" applyBorder="1" applyAlignment="1" applyProtection="1">
      <alignment vertical="top"/>
      <protection locked="0"/>
    </xf>
    <xf numFmtId="166" fontId="13" fillId="4" borderId="5" xfId="12" applyNumberFormat="1" applyFont="1" applyFill="1" applyBorder="1" applyAlignment="1" applyProtection="1">
      <alignment horizontal="right" vertical="top"/>
    </xf>
    <xf numFmtId="168" fontId="13" fillId="0" borderId="0" xfId="13" applyNumberFormat="1" applyFont="1" applyFill="1" applyBorder="1" applyAlignment="1" applyProtection="1">
      <alignment vertical="top" wrapText="1"/>
      <protection locked="0"/>
    </xf>
    <xf numFmtId="166" fontId="11" fillId="0" borderId="0" xfId="10" applyNumberFormat="1" applyFont="1" applyFill="1" applyProtection="1"/>
    <xf numFmtId="166" fontId="11" fillId="0" borderId="0" xfId="10" applyNumberFormat="1" applyFont="1" applyFill="1" applyAlignment="1" applyProtection="1">
      <protection locked="0"/>
    </xf>
    <xf numFmtId="0" fontId="11" fillId="0" borderId="0" xfId="11" applyNumberFormat="1" applyFont="1" applyProtection="1">
      <protection locked="0"/>
    </xf>
    <xf numFmtId="0" fontId="11" fillId="0" borderId="0" xfId="11" applyFont="1" applyFill="1" applyProtection="1">
      <protection locked="0"/>
    </xf>
    <xf numFmtId="166" fontId="11" fillId="0" borderId="0" xfId="10" applyNumberFormat="1" applyFont="1" applyFill="1" applyBorder="1" applyProtection="1"/>
    <xf numFmtId="169" fontId="13" fillId="0" borderId="0" xfId="13" applyNumberFormat="1" applyFont="1" applyFill="1" applyBorder="1" applyAlignment="1" applyProtection="1">
      <alignment vertical="top" wrapText="1"/>
      <protection locked="0"/>
    </xf>
    <xf numFmtId="166" fontId="11" fillId="0" borderId="0" xfId="11" applyNumberFormat="1" applyFont="1" applyProtection="1">
      <protection locked="0"/>
    </xf>
    <xf numFmtId="0" fontId="14" fillId="0" borderId="0" xfId="14"/>
    <xf numFmtId="165" fontId="10" fillId="0" borderId="0" xfId="0" applyNumberFormat="1" applyFont="1"/>
    <xf numFmtId="165" fontId="0" fillId="8" borderId="0" xfId="7" applyNumberFormat="1" applyFont="1" applyFill="1"/>
    <xf numFmtId="10" fontId="0" fillId="8" borderId="0" xfId="7" applyNumberFormat="1" applyFont="1" applyFill="1"/>
    <xf numFmtId="14" fontId="11" fillId="0" borderId="0" xfId="11" applyNumberFormat="1" applyFont="1" applyProtection="1">
      <protection locked="0"/>
    </xf>
    <xf numFmtId="0" fontId="15" fillId="0" borderId="0" xfId="8" applyNumberFormat="1" applyFont="1" applyFill="1" applyBorder="1" applyAlignment="1">
      <alignment vertical="top"/>
    </xf>
    <xf numFmtId="0" fontId="16" fillId="0" borderId="0" xfId="8" applyFont="1" applyFill="1" applyBorder="1"/>
    <xf numFmtId="0" fontId="16" fillId="0" borderId="0" xfId="8" applyFont="1"/>
    <xf numFmtId="0" fontId="16" fillId="0" borderId="0" xfId="4" applyFont="1" applyFill="1" applyBorder="1"/>
    <xf numFmtId="0" fontId="17" fillId="0" borderId="0" xfId="2" applyFont="1" applyFill="1" applyBorder="1"/>
    <xf numFmtId="164" fontId="13" fillId="2" borderId="1" xfId="9" applyNumberFormat="1" applyFont="1" applyFill="1" applyBorder="1" applyAlignment="1">
      <alignment horizontal="right"/>
    </xf>
    <xf numFmtId="0" fontId="11" fillId="0" borderId="0" xfId="8" applyFont="1" applyFill="1" applyBorder="1"/>
    <xf numFmtId="0" fontId="11" fillId="0" borderId="0" xfId="4" applyFont="1" applyFill="1" applyBorder="1"/>
    <xf numFmtId="0" fontId="13" fillId="0" borderId="0" xfId="2" applyFont="1" applyFill="1" applyBorder="1"/>
    <xf numFmtId="0" fontId="11" fillId="0" borderId="0" xfId="8" applyFont="1"/>
    <xf numFmtId="0" fontId="13" fillId="0" borderId="0" xfId="8" applyFont="1" applyFill="1" applyBorder="1" applyAlignment="1"/>
    <xf numFmtId="44" fontId="13" fillId="0" borderId="2" xfId="9" applyFont="1" applyFill="1" applyBorder="1" applyAlignment="1">
      <alignment horizontal="right"/>
    </xf>
    <xf numFmtId="0" fontId="11" fillId="3" borderId="3" xfId="4" applyFont="1" applyFill="1" applyBorder="1" applyAlignment="1">
      <alignment horizontal="right"/>
    </xf>
    <xf numFmtId="0" fontId="13" fillId="4" borderId="2" xfId="2" applyFont="1" applyFill="1" applyBorder="1" applyAlignment="1">
      <alignment horizontal="right"/>
    </xf>
    <xf numFmtId="0" fontId="18" fillId="0" borderId="0" xfId="9" applyNumberFormat="1" applyFont="1" applyFill="1" applyBorder="1" applyAlignment="1">
      <alignment horizontal="left"/>
    </xf>
    <xf numFmtId="165" fontId="11" fillId="0" borderId="0" xfId="8" applyNumberFormat="1" applyFont="1" applyFill="1" applyBorder="1"/>
    <xf numFmtId="0" fontId="11" fillId="0" borderId="4" xfId="4" applyFont="1" applyFill="1" applyBorder="1" applyAlignment="1"/>
    <xf numFmtId="165" fontId="11" fillId="0" borderId="0" xfId="9" applyNumberFormat="1" applyFont="1" applyFill="1" applyBorder="1" applyAlignment="1"/>
    <xf numFmtId="0" fontId="13" fillId="0" borderId="5" xfId="2" applyFont="1" applyFill="1" applyBorder="1"/>
    <xf numFmtId="0" fontId="11" fillId="0" borderId="0" xfId="9" applyNumberFormat="1" applyFont="1" applyFill="1" applyBorder="1" applyAlignment="1">
      <alignment horizontal="left" indent="2"/>
    </xf>
    <xf numFmtId="164" fontId="11" fillId="0" borderId="0" xfId="9" applyNumberFormat="1" applyFont="1" applyFill="1" applyBorder="1" applyAlignment="1"/>
    <xf numFmtId="164" fontId="11" fillId="3" borderId="5" xfId="4" applyNumberFormat="1" applyFont="1" applyFill="1" applyBorder="1" applyAlignment="1"/>
    <xf numFmtId="164" fontId="13" fillId="5" borderId="5" xfId="2" applyNumberFormat="1" applyFont="1" applyFill="1" applyBorder="1" applyAlignment="1"/>
    <xf numFmtId="166" fontId="11" fillId="0" borderId="0" xfId="10" applyNumberFormat="1" applyFont="1" applyFill="1" applyBorder="1" applyAlignment="1"/>
    <xf numFmtId="166" fontId="11" fillId="3" borderId="6" xfId="4" applyNumberFormat="1" applyFont="1" applyFill="1" applyBorder="1" applyAlignment="1"/>
    <xf numFmtId="166" fontId="13" fillId="5" borderId="6" xfId="2" applyNumberFormat="1" applyFont="1" applyFill="1" applyBorder="1" applyAlignment="1"/>
    <xf numFmtId="0" fontId="13" fillId="0" borderId="0" xfId="5" applyNumberFormat="1" applyFont="1" applyFill="1" applyBorder="1" applyAlignment="1">
      <alignment horizontal="left" indent="1"/>
    </xf>
    <xf numFmtId="166" fontId="11" fillId="0" borderId="7" xfId="5" applyNumberFormat="1" applyFont="1" applyFill="1" applyBorder="1" applyAlignment="1"/>
    <xf numFmtId="166" fontId="11" fillId="3" borderId="3" xfId="4" applyNumberFormat="1" applyFont="1" applyFill="1" applyBorder="1" applyAlignment="1"/>
    <xf numFmtId="166" fontId="13" fillId="5" borderId="8" xfId="2" applyNumberFormat="1" applyFont="1" applyFill="1" applyBorder="1" applyAlignment="1"/>
    <xf numFmtId="0" fontId="11" fillId="0" borderId="0" xfId="8" applyNumberFormat="1" applyFont="1" applyFill="1" applyBorder="1" applyAlignment="1">
      <alignment horizontal="left" indent="1"/>
    </xf>
    <xf numFmtId="166" fontId="11" fillId="0" borderId="0" xfId="8" applyNumberFormat="1" applyFont="1" applyFill="1" applyBorder="1" applyAlignment="1"/>
    <xf numFmtId="166" fontId="11" fillId="0" borderId="9" xfId="4" applyNumberFormat="1" applyFont="1" applyFill="1" applyBorder="1" applyAlignment="1"/>
    <xf numFmtId="166" fontId="13" fillId="0" borderId="10" xfId="2" applyNumberFormat="1" applyFont="1" applyFill="1" applyBorder="1" applyAlignment="1"/>
    <xf numFmtId="164" fontId="11" fillId="0" borderId="5" xfId="4" applyNumberFormat="1" applyFont="1" applyFill="1" applyBorder="1" applyAlignment="1"/>
    <xf numFmtId="164" fontId="13" fillId="0" borderId="5" xfId="2" applyNumberFormat="1" applyFont="1" applyFill="1" applyBorder="1" applyAlignment="1"/>
    <xf numFmtId="166" fontId="11" fillId="3" borderId="5" xfId="4" applyNumberFormat="1" applyFont="1" applyFill="1" applyBorder="1" applyAlignment="1"/>
    <xf numFmtId="166" fontId="13" fillId="5" borderId="5" xfId="2" applyNumberFormat="1" applyFont="1" applyFill="1" applyBorder="1" applyAlignment="1"/>
    <xf numFmtId="166" fontId="11" fillId="0" borderId="0" xfId="10" applyNumberFormat="1" applyFont="1" applyFill="1" applyBorder="1"/>
    <xf numFmtId="166" fontId="11" fillId="0" borderId="11" xfId="3" applyNumberFormat="1" applyFont="1" applyFill="1" applyBorder="1" applyAlignment="1"/>
    <xf numFmtId="166" fontId="11" fillId="3" borderId="12" xfId="3" applyNumberFormat="1" applyFont="1" applyFill="1" applyBorder="1" applyAlignment="1"/>
    <xf numFmtId="166" fontId="13" fillId="5" borderId="12" xfId="2" applyNumberFormat="1" applyFont="1" applyFill="1" applyBorder="1" applyAlignment="1"/>
    <xf numFmtId="0" fontId="13" fillId="0" borderId="0" xfId="8" applyNumberFormat="1" applyFont="1"/>
    <xf numFmtId="164" fontId="11" fillId="0" borderId="4" xfId="4" applyNumberFormat="1" applyFont="1" applyFill="1" applyBorder="1" applyAlignment="1"/>
    <xf numFmtId="164" fontId="13" fillId="0" borderId="4" xfId="2" applyNumberFormat="1" applyFont="1" applyFill="1" applyBorder="1" applyAlignment="1"/>
    <xf numFmtId="0" fontId="11" fillId="0" borderId="0" xfId="9" applyNumberFormat="1" applyFont="1" applyFill="1" applyBorder="1" applyAlignment="1">
      <alignment horizontal="left"/>
    </xf>
    <xf numFmtId="164" fontId="11" fillId="0" borderId="0" xfId="9" applyNumberFormat="1" applyFont="1" applyFill="1" applyBorder="1"/>
    <xf numFmtId="0" fontId="13" fillId="0" borderId="0" xfId="3" applyNumberFormat="1" applyFont="1" applyFill="1" applyBorder="1" applyAlignment="1">
      <alignment horizontal="left" indent="1"/>
    </xf>
    <xf numFmtId="166" fontId="11" fillId="3" borderId="13" xfId="3" applyNumberFormat="1" applyFont="1" applyFill="1" applyBorder="1" applyAlignment="1"/>
    <xf numFmtId="166" fontId="13" fillId="5" borderId="13" xfId="2" applyNumberFormat="1" applyFont="1" applyFill="1" applyBorder="1" applyAlignment="1"/>
    <xf numFmtId="0" fontId="19" fillId="0" borderId="0" xfId="9" applyNumberFormat="1" applyFont="1" applyFill="1" applyBorder="1" applyAlignment="1">
      <alignment horizontal="left"/>
    </xf>
    <xf numFmtId="164" fontId="11" fillId="0" borderId="9" xfId="4" applyNumberFormat="1" applyFont="1" applyFill="1" applyBorder="1" applyAlignment="1"/>
    <xf numFmtId="164" fontId="13" fillId="0" borderId="9" xfId="2" applyNumberFormat="1" applyFont="1" applyFill="1" applyBorder="1" applyAlignment="1"/>
    <xf numFmtId="0" fontId="13" fillId="0" borderId="0" xfId="1" applyNumberFormat="1" applyFont="1" applyFill="1" applyBorder="1" applyAlignment="1">
      <alignment horizontal="left" indent="1"/>
    </xf>
    <xf numFmtId="164" fontId="13" fillId="0" borderId="5" xfId="1" applyNumberFormat="1" applyFont="1" applyFill="1" applyBorder="1" applyAlignment="1"/>
    <xf numFmtId="164" fontId="13" fillId="3" borderId="5" xfId="1" applyNumberFormat="1" applyFont="1" applyFill="1" applyBorder="1" applyAlignment="1"/>
    <xf numFmtId="164" fontId="13" fillId="5" borderId="5" xfId="1" applyNumberFormat="1" applyFont="1" applyFill="1" applyBorder="1" applyAlignment="1"/>
  </cellXfs>
  <cellStyles count="15">
    <cellStyle name="ColLevel_1" xfId="2" builtinId="2" iLevel="0"/>
    <cellStyle name="ColLevel_2" xfId="4" builtinId="2" iLevel="1"/>
    <cellStyle name="Comma" xfId="6" builtinId="3"/>
    <cellStyle name="Comma 2" xfId="10"/>
    <cellStyle name="Comma 3" xfId="12"/>
    <cellStyle name="Currency 2" xfId="9"/>
    <cellStyle name="Hyperlink" xfId="14" builtinId="8"/>
    <cellStyle name="Normal" xfId="0" builtinId="0"/>
    <cellStyle name="Normal 2" xfId="8"/>
    <cellStyle name="Normal 2 2" xfId="11"/>
    <cellStyle name="Percent" xfId="7" builtinId="5"/>
    <cellStyle name="Percent 2" xfId="13"/>
    <cellStyle name="RowLevel_1" xfId="1" builtinId="1" iLevel="0"/>
    <cellStyle name="RowLevel_2" xfId="3" builtinId="1" iLevel="1"/>
    <cellStyle name="RowLevel_3" xfId="5" builtinId="1" iLevel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2</xdr:col>
      <xdr:colOff>216631</xdr:colOff>
      <xdr:row>0</xdr:row>
      <xdr:rowOff>8286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2035906" cy="762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solver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autoPageBreaks="0"/>
  </sheetPr>
  <dimension ref="A1:O742"/>
  <sheetViews>
    <sheetView tabSelected="1" zoomScale="115" zoomScaleNormal="115" zoomScaleSheetLayoutView="100" zoomScalePageLayoutView="115" workbookViewId="0"/>
  </sheetViews>
  <sheetFormatPr defaultColWidth="19.85546875" defaultRowHeight="15" x14ac:dyDescent="0.25"/>
  <cols>
    <col min="1" max="1" width="19.28515625" style="37" bestFit="1" customWidth="1"/>
    <col min="2" max="2" width="24.85546875" style="37" bestFit="1" customWidth="1"/>
    <col min="3" max="3" width="9.7109375" style="37" bestFit="1" customWidth="1"/>
    <col min="4" max="4" width="11.85546875" style="39" bestFit="1" customWidth="1"/>
    <col min="5" max="5" width="7.42578125" style="40" bestFit="1" customWidth="1"/>
    <col min="6" max="6" width="9.42578125" style="41" customWidth="1"/>
    <col min="7" max="7" width="10.140625" style="37" bestFit="1" customWidth="1"/>
    <col min="8" max="8" width="12.28515625" style="42" bestFit="1" customWidth="1"/>
    <col min="9" max="9" width="2.42578125" style="37" customWidth="1"/>
    <col min="10" max="10" width="12.28515625" style="37" bestFit="1" customWidth="1"/>
    <col min="11" max="11" width="2.5703125" style="37" customWidth="1"/>
    <col min="12" max="12" width="8.85546875" style="37" bestFit="1" customWidth="1"/>
    <col min="13" max="13" width="8.42578125" style="37" bestFit="1" customWidth="1"/>
    <col min="14" max="16384" width="19.85546875" style="37"/>
  </cols>
  <sheetData>
    <row r="1" spans="1:15" x14ac:dyDescent="0.25">
      <c r="A1" s="44" t="s">
        <v>58</v>
      </c>
      <c r="B1" s="46" t="s">
        <v>59</v>
      </c>
      <c r="C1" s="46" t="s">
        <v>60</v>
      </c>
      <c r="D1" s="47" t="s">
        <v>61</v>
      </c>
      <c r="E1" s="48" t="s">
        <v>62</v>
      </c>
      <c r="F1" s="49" t="s">
        <v>63</v>
      </c>
      <c r="G1" s="45" t="s">
        <v>64</v>
      </c>
      <c r="H1" s="50" t="s">
        <v>65</v>
      </c>
      <c r="J1" s="57">
        <v>2.7E-2</v>
      </c>
      <c r="K1" s="51"/>
      <c r="L1" s="28" t="s">
        <v>47</v>
      </c>
      <c r="M1" s="60">
        <v>3.5000000000000003E-2</v>
      </c>
      <c r="O1" s="58">
        <f>SUM(H:H)</f>
        <v>38889526</v>
      </c>
    </row>
    <row r="2" spans="1:15" x14ac:dyDescent="0.25">
      <c r="A2" s="37" t="s">
        <v>66</v>
      </c>
      <c r="B2" s="37" t="s">
        <v>67</v>
      </c>
      <c r="C2" s="37" t="s">
        <v>68</v>
      </c>
      <c r="D2" s="63">
        <v>37527</v>
      </c>
      <c r="E2" s="52">
        <f t="shared" ref="E2:E65" ca="1" si="0">DATEDIF(D2,TODAY(),"Y")</f>
        <v>12</v>
      </c>
      <c r="F2" s="53">
        <v>29260</v>
      </c>
      <c r="G2" s="38">
        <v>4</v>
      </c>
      <c r="H2" s="42">
        <f t="shared" ref="H2:H65" si="1">ROUND(F2*$J$1+F2,0)</f>
        <v>30050</v>
      </c>
      <c r="I2" s="43"/>
      <c r="L2" s="28" t="s">
        <v>49</v>
      </c>
      <c r="M2" s="29">
        <v>60</v>
      </c>
    </row>
    <row r="3" spans="1:15" x14ac:dyDescent="0.25">
      <c r="A3" s="37" t="s">
        <v>69</v>
      </c>
      <c r="B3" s="37" t="s">
        <v>67</v>
      </c>
      <c r="C3" s="37" t="s">
        <v>68</v>
      </c>
      <c r="D3" s="63">
        <v>40138</v>
      </c>
      <c r="E3" s="52">
        <f t="shared" ca="1" si="0"/>
        <v>5</v>
      </c>
      <c r="F3" s="53">
        <v>39000</v>
      </c>
      <c r="G3" s="38">
        <v>5</v>
      </c>
      <c r="H3" s="42">
        <f t="shared" si="1"/>
        <v>40053</v>
      </c>
      <c r="I3" s="43"/>
      <c r="L3" s="28" t="s">
        <v>51</v>
      </c>
      <c r="M3" s="29">
        <v>24000</v>
      </c>
    </row>
    <row r="4" spans="1:15" x14ac:dyDescent="0.25">
      <c r="A4" s="37" t="s">
        <v>70</v>
      </c>
      <c r="B4" s="37" t="s">
        <v>71</v>
      </c>
      <c r="C4" s="37" t="s">
        <v>68</v>
      </c>
      <c r="D4" s="63">
        <v>41199</v>
      </c>
      <c r="E4" s="52">
        <f t="shared" ca="1" si="0"/>
        <v>2</v>
      </c>
      <c r="F4" s="53">
        <v>49260</v>
      </c>
      <c r="G4" s="38">
        <v>3</v>
      </c>
      <c r="H4" s="42">
        <f t="shared" si="1"/>
        <v>50590</v>
      </c>
      <c r="L4" s="28" t="s">
        <v>53</v>
      </c>
      <c r="M4" s="30">
        <f>PMT(M1/12,M2,-M3)</f>
        <v>436.60187928615358</v>
      </c>
    </row>
    <row r="5" spans="1:15" x14ac:dyDescent="0.25">
      <c r="A5" s="37" t="s">
        <v>72</v>
      </c>
      <c r="B5" s="37" t="s">
        <v>67</v>
      </c>
      <c r="C5" s="37" t="s">
        <v>68</v>
      </c>
      <c r="D5" s="63">
        <v>41575</v>
      </c>
      <c r="E5" s="52">
        <f t="shared" ca="1" si="0"/>
        <v>1</v>
      </c>
      <c r="F5" s="53">
        <v>24840</v>
      </c>
      <c r="G5" s="38">
        <v>1</v>
      </c>
      <c r="H5" s="42">
        <f t="shared" si="1"/>
        <v>25511</v>
      </c>
      <c r="I5" s="43"/>
      <c r="L5" s="28"/>
      <c r="M5" s="28"/>
    </row>
    <row r="6" spans="1:15" x14ac:dyDescent="0.25">
      <c r="A6" s="37" t="s">
        <v>73</v>
      </c>
      <c r="B6" s="37" t="s">
        <v>67</v>
      </c>
      <c r="C6" s="37" t="s">
        <v>68</v>
      </c>
      <c r="D6" s="63">
        <v>37291</v>
      </c>
      <c r="E6" s="52">
        <f t="shared" ca="1" si="0"/>
        <v>13</v>
      </c>
      <c r="F6" s="53">
        <v>39000</v>
      </c>
      <c r="G6" s="38">
        <v>3</v>
      </c>
      <c r="H6" s="42">
        <f t="shared" si="1"/>
        <v>40053</v>
      </c>
      <c r="I6" s="43"/>
      <c r="L6" s="28" t="s">
        <v>46</v>
      </c>
      <c r="M6" s="28">
        <v>92</v>
      </c>
    </row>
    <row r="7" spans="1:15" x14ac:dyDescent="0.25">
      <c r="A7" s="37" t="s">
        <v>74</v>
      </c>
      <c r="B7" s="37" t="s">
        <v>75</v>
      </c>
      <c r="C7" s="37" t="s">
        <v>76</v>
      </c>
      <c r="D7" s="63">
        <v>37766</v>
      </c>
      <c r="E7" s="52">
        <f t="shared" ca="1" si="0"/>
        <v>12</v>
      </c>
      <c r="F7" s="53">
        <v>74500</v>
      </c>
      <c r="G7" s="38">
        <v>4</v>
      </c>
      <c r="H7" s="42">
        <f t="shared" si="1"/>
        <v>76512</v>
      </c>
      <c r="I7" s="43"/>
      <c r="L7" s="28" t="s">
        <v>48</v>
      </c>
      <c r="M7" s="28">
        <v>79</v>
      </c>
    </row>
    <row r="8" spans="1:15" x14ac:dyDescent="0.25">
      <c r="A8" s="37" t="s">
        <v>77</v>
      </c>
      <c r="B8" s="37" t="s">
        <v>78</v>
      </c>
      <c r="C8" s="37" t="s">
        <v>68</v>
      </c>
      <c r="D8" s="63">
        <v>39808</v>
      </c>
      <c r="E8" s="52">
        <f t="shared" ca="1" si="0"/>
        <v>6</v>
      </c>
      <c r="F8" s="53">
        <v>79730</v>
      </c>
      <c r="G8" s="38">
        <v>2</v>
      </c>
      <c r="H8" s="42">
        <f t="shared" si="1"/>
        <v>81883</v>
      </c>
      <c r="I8" s="43"/>
      <c r="L8" s="28" t="s">
        <v>50</v>
      </c>
      <c r="M8" s="28">
        <v>98</v>
      </c>
    </row>
    <row r="9" spans="1:15" x14ac:dyDescent="0.25">
      <c r="A9" s="37" t="s">
        <v>79</v>
      </c>
      <c r="B9" s="37" t="s">
        <v>80</v>
      </c>
      <c r="C9" s="37" t="s">
        <v>68</v>
      </c>
      <c r="D9" s="63">
        <v>41919</v>
      </c>
      <c r="E9" s="52">
        <f t="shared" ca="1" si="0"/>
        <v>0</v>
      </c>
      <c r="F9" s="53">
        <v>82500</v>
      </c>
      <c r="G9" s="38">
        <v>5</v>
      </c>
      <c r="H9" s="42">
        <f t="shared" si="1"/>
        <v>84728</v>
      </c>
      <c r="I9" s="43"/>
      <c r="L9" s="28" t="s">
        <v>52</v>
      </c>
      <c r="M9" s="28">
        <v>82</v>
      </c>
    </row>
    <row r="10" spans="1:15" x14ac:dyDescent="0.25">
      <c r="A10" s="37" t="s">
        <v>81</v>
      </c>
      <c r="B10" s="37" t="s">
        <v>82</v>
      </c>
      <c r="C10" s="37" t="s">
        <v>83</v>
      </c>
      <c r="D10" s="63">
        <v>41808</v>
      </c>
      <c r="E10" s="52">
        <f t="shared" ca="1" si="0"/>
        <v>1</v>
      </c>
      <c r="F10" s="53">
        <v>35045</v>
      </c>
      <c r="G10" s="38">
        <v>4</v>
      </c>
      <c r="H10" s="42">
        <f t="shared" si="1"/>
        <v>35991</v>
      </c>
      <c r="L10" s="28" t="s">
        <v>54</v>
      </c>
      <c r="M10" s="28">
        <v>86</v>
      </c>
    </row>
    <row r="11" spans="1:15" x14ac:dyDescent="0.25">
      <c r="A11" s="37" t="s">
        <v>84</v>
      </c>
      <c r="B11" s="37" t="s">
        <v>67</v>
      </c>
      <c r="C11" s="37" t="s">
        <v>76</v>
      </c>
      <c r="D11" s="63">
        <v>41588</v>
      </c>
      <c r="E11" s="52">
        <f t="shared" ca="1" si="0"/>
        <v>1</v>
      </c>
      <c r="F11" s="53">
        <v>89450</v>
      </c>
      <c r="G11" s="38">
        <v>2</v>
      </c>
      <c r="H11" s="42">
        <f t="shared" si="1"/>
        <v>91865</v>
      </c>
      <c r="L11" s="28" t="s">
        <v>55</v>
      </c>
      <c r="M11" s="28">
        <v>91</v>
      </c>
    </row>
    <row r="12" spans="1:15" x14ac:dyDescent="0.25">
      <c r="A12" s="37" t="s">
        <v>85</v>
      </c>
      <c r="B12" s="37" t="s">
        <v>86</v>
      </c>
      <c r="C12" s="37" t="s">
        <v>76</v>
      </c>
      <c r="D12" s="63">
        <v>37376</v>
      </c>
      <c r="E12" s="52">
        <f t="shared" ca="1" si="0"/>
        <v>13</v>
      </c>
      <c r="F12" s="53">
        <v>71300</v>
      </c>
      <c r="G12" s="38">
        <v>5</v>
      </c>
      <c r="H12" s="42">
        <f t="shared" si="1"/>
        <v>73225</v>
      </c>
      <c r="L12" s="28" t="s">
        <v>56</v>
      </c>
      <c r="M12" s="28"/>
    </row>
    <row r="13" spans="1:15" x14ac:dyDescent="0.25">
      <c r="A13" s="37" t="s">
        <v>87</v>
      </c>
      <c r="B13" s="37" t="s">
        <v>86</v>
      </c>
      <c r="C13" s="37" t="s">
        <v>88</v>
      </c>
      <c r="D13" s="63">
        <v>37029</v>
      </c>
      <c r="E13" s="52">
        <f t="shared" ca="1" si="0"/>
        <v>14</v>
      </c>
      <c r="F13" s="53">
        <v>16688</v>
      </c>
      <c r="G13" s="38">
        <v>3</v>
      </c>
      <c r="H13" s="42">
        <f t="shared" si="1"/>
        <v>17139</v>
      </c>
      <c r="I13" s="43"/>
      <c r="L13" s="28" t="s">
        <v>57</v>
      </c>
      <c r="M13" s="31">
        <f>AVERAGE(M6:M12)</f>
        <v>88</v>
      </c>
    </row>
    <row r="14" spans="1:15" x14ac:dyDescent="0.25">
      <c r="A14" s="37" t="s">
        <v>89</v>
      </c>
      <c r="B14" s="37" t="s">
        <v>82</v>
      </c>
      <c r="C14" s="37" t="s">
        <v>83</v>
      </c>
      <c r="D14" s="63">
        <v>41394</v>
      </c>
      <c r="E14" s="52">
        <f t="shared" ca="1" si="0"/>
        <v>2</v>
      </c>
      <c r="F14" s="53">
        <v>16925</v>
      </c>
      <c r="G14" s="38">
        <v>1</v>
      </c>
      <c r="H14" s="42">
        <f t="shared" si="1"/>
        <v>17382</v>
      </c>
      <c r="I14" s="43"/>
    </row>
    <row r="15" spans="1:15" x14ac:dyDescent="0.25">
      <c r="A15" s="37" t="s">
        <v>90</v>
      </c>
      <c r="B15" s="37" t="s">
        <v>91</v>
      </c>
      <c r="C15" s="37" t="s">
        <v>76</v>
      </c>
      <c r="D15" s="63">
        <v>36827</v>
      </c>
      <c r="E15" s="52">
        <f t="shared" ca="1" si="0"/>
        <v>14</v>
      </c>
      <c r="F15" s="53">
        <v>45030</v>
      </c>
      <c r="G15" s="38">
        <v>3</v>
      </c>
      <c r="H15" s="42">
        <f t="shared" si="1"/>
        <v>46246</v>
      </c>
    </row>
    <row r="16" spans="1:15" x14ac:dyDescent="0.25">
      <c r="A16" s="37" t="s">
        <v>92</v>
      </c>
      <c r="B16" s="37" t="s">
        <v>19</v>
      </c>
      <c r="C16" s="37" t="s">
        <v>68</v>
      </c>
      <c r="D16" s="63">
        <v>41236</v>
      </c>
      <c r="E16" s="52">
        <f t="shared" ca="1" si="0"/>
        <v>2</v>
      </c>
      <c r="F16" s="53">
        <v>22860</v>
      </c>
      <c r="G16" s="38">
        <v>5</v>
      </c>
      <c r="H16" s="42">
        <f t="shared" si="1"/>
        <v>23477</v>
      </c>
    </row>
    <row r="17" spans="1:9" x14ac:dyDescent="0.25">
      <c r="A17" s="37" t="s">
        <v>93</v>
      </c>
      <c r="B17" s="37" t="s">
        <v>86</v>
      </c>
      <c r="C17" s="37" t="s">
        <v>68</v>
      </c>
      <c r="D17" s="63">
        <v>41478</v>
      </c>
      <c r="E17" s="52">
        <f t="shared" ca="1" si="0"/>
        <v>2</v>
      </c>
      <c r="F17" s="53">
        <v>63206</v>
      </c>
      <c r="G17" s="38">
        <v>1</v>
      </c>
      <c r="H17" s="42">
        <f t="shared" si="1"/>
        <v>64913</v>
      </c>
      <c r="I17" s="43"/>
    </row>
    <row r="18" spans="1:9" x14ac:dyDescent="0.25">
      <c r="A18" s="37" t="s">
        <v>94</v>
      </c>
      <c r="B18" s="37" t="s">
        <v>78</v>
      </c>
      <c r="C18" s="37" t="s">
        <v>88</v>
      </c>
      <c r="D18" s="63">
        <v>36983</v>
      </c>
      <c r="E18" s="52">
        <f t="shared" ca="1" si="0"/>
        <v>14</v>
      </c>
      <c r="F18" s="53">
        <v>8904</v>
      </c>
      <c r="G18" s="38">
        <v>3</v>
      </c>
      <c r="H18" s="42">
        <f t="shared" si="1"/>
        <v>9144</v>
      </c>
      <c r="I18" s="43"/>
    </row>
    <row r="19" spans="1:9" x14ac:dyDescent="0.25">
      <c r="A19" s="37" t="s">
        <v>95</v>
      </c>
      <c r="B19" s="37" t="s">
        <v>86</v>
      </c>
      <c r="C19" s="37" t="s">
        <v>68</v>
      </c>
      <c r="D19" s="63">
        <v>38702</v>
      </c>
      <c r="E19" s="52">
        <f t="shared" ca="1" si="0"/>
        <v>9</v>
      </c>
      <c r="F19" s="53">
        <v>23560</v>
      </c>
      <c r="G19" s="38">
        <v>3</v>
      </c>
      <c r="H19" s="42">
        <f t="shared" si="1"/>
        <v>24196</v>
      </c>
      <c r="I19" s="43"/>
    </row>
    <row r="20" spans="1:9" x14ac:dyDescent="0.25">
      <c r="A20" s="37" t="s">
        <v>96</v>
      </c>
      <c r="B20" s="37" t="s">
        <v>86</v>
      </c>
      <c r="C20" s="37" t="s">
        <v>68</v>
      </c>
      <c r="D20" s="63">
        <v>40336</v>
      </c>
      <c r="E20" s="52">
        <f t="shared" ca="1" si="0"/>
        <v>5</v>
      </c>
      <c r="F20" s="53">
        <v>62688</v>
      </c>
      <c r="G20" s="38">
        <v>2</v>
      </c>
      <c r="H20" s="42">
        <f t="shared" si="1"/>
        <v>64381</v>
      </c>
      <c r="I20" s="43"/>
    </row>
    <row r="21" spans="1:9" x14ac:dyDescent="0.25">
      <c r="A21" s="37" t="s">
        <v>97</v>
      </c>
      <c r="B21" s="37" t="s">
        <v>67</v>
      </c>
      <c r="C21" s="37" t="s">
        <v>88</v>
      </c>
      <c r="D21" s="63">
        <v>41516</v>
      </c>
      <c r="E21" s="52">
        <f t="shared" ca="1" si="0"/>
        <v>1</v>
      </c>
      <c r="F21" s="53">
        <v>33508</v>
      </c>
      <c r="G21" s="38">
        <v>4</v>
      </c>
      <c r="H21" s="42">
        <f t="shared" si="1"/>
        <v>34413</v>
      </c>
      <c r="I21" s="43"/>
    </row>
    <row r="22" spans="1:9" x14ac:dyDescent="0.25">
      <c r="A22" s="37" t="s">
        <v>98</v>
      </c>
      <c r="B22" s="37" t="s">
        <v>86</v>
      </c>
      <c r="C22" s="37" t="s">
        <v>68</v>
      </c>
      <c r="D22" s="63">
        <v>40175</v>
      </c>
      <c r="E22" s="52">
        <f t="shared" ca="1" si="0"/>
        <v>5</v>
      </c>
      <c r="F22" s="53">
        <v>23320</v>
      </c>
      <c r="G22" s="38">
        <v>4</v>
      </c>
      <c r="H22" s="42">
        <f t="shared" si="1"/>
        <v>23950</v>
      </c>
    </row>
    <row r="23" spans="1:9" x14ac:dyDescent="0.25">
      <c r="A23" s="37" t="s">
        <v>99</v>
      </c>
      <c r="B23" s="37" t="s">
        <v>78</v>
      </c>
      <c r="C23" s="37" t="s">
        <v>76</v>
      </c>
      <c r="D23" s="63">
        <v>41463</v>
      </c>
      <c r="E23" s="52">
        <f t="shared" ca="1" si="0"/>
        <v>2</v>
      </c>
      <c r="F23" s="53">
        <v>52940</v>
      </c>
      <c r="G23" s="38">
        <v>4</v>
      </c>
      <c r="H23" s="42">
        <f t="shared" si="1"/>
        <v>54369</v>
      </c>
    </row>
    <row r="24" spans="1:9" x14ac:dyDescent="0.25">
      <c r="A24" s="37" t="s">
        <v>100</v>
      </c>
      <c r="B24" s="37" t="s">
        <v>101</v>
      </c>
      <c r="C24" s="37" t="s">
        <v>68</v>
      </c>
      <c r="D24" s="63">
        <v>38685</v>
      </c>
      <c r="E24" s="52">
        <f t="shared" ca="1" si="0"/>
        <v>9</v>
      </c>
      <c r="F24" s="53">
        <v>42800</v>
      </c>
      <c r="G24" s="38">
        <v>5</v>
      </c>
      <c r="H24" s="42">
        <f t="shared" si="1"/>
        <v>43956</v>
      </c>
    </row>
    <row r="25" spans="1:9" x14ac:dyDescent="0.25">
      <c r="A25" s="37" t="s">
        <v>102</v>
      </c>
      <c r="B25" s="37" t="s">
        <v>80</v>
      </c>
      <c r="C25" s="37" t="s">
        <v>76</v>
      </c>
      <c r="D25" s="63">
        <v>41551</v>
      </c>
      <c r="E25" s="52">
        <f t="shared" ca="1" si="0"/>
        <v>1</v>
      </c>
      <c r="F25" s="53">
        <v>80050</v>
      </c>
      <c r="G25" s="38">
        <v>2</v>
      </c>
      <c r="H25" s="42">
        <f t="shared" si="1"/>
        <v>82211</v>
      </c>
    </row>
    <row r="26" spans="1:9" x14ac:dyDescent="0.25">
      <c r="A26" s="37" t="s">
        <v>103</v>
      </c>
      <c r="B26" s="37" t="s">
        <v>67</v>
      </c>
      <c r="C26" s="37" t="s">
        <v>68</v>
      </c>
      <c r="D26" s="63">
        <v>37515</v>
      </c>
      <c r="E26" s="52">
        <f t="shared" ca="1" si="0"/>
        <v>12</v>
      </c>
      <c r="F26" s="53">
        <v>48250</v>
      </c>
      <c r="G26" s="38">
        <v>3</v>
      </c>
      <c r="H26" s="42">
        <f t="shared" si="1"/>
        <v>49553</v>
      </c>
    </row>
    <row r="27" spans="1:9" x14ac:dyDescent="0.25">
      <c r="A27" s="37" t="s">
        <v>104</v>
      </c>
      <c r="B27" s="37" t="s">
        <v>19</v>
      </c>
      <c r="C27" s="37" t="s">
        <v>68</v>
      </c>
      <c r="D27" s="63">
        <v>42210</v>
      </c>
      <c r="E27" s="52">
        <f t="shared" ca="1" si="0"/>
        <v>0</v>
      </c>
      <c r="F27" s="53">
        <v>87980</v>
      </c>
      <c r="G27" s="38">
        <v>1</v>
      </c>
      <c r="H27" s="42">
        <f t="shared" si="1"/>
        <v>90355</v>
      </c>
    </row>
    <row r="28" spans="1:9" x14ac:dyDescent="0.25">
      <c r="A28" s="37" t="s">
        <v>105</v>
      </c>
      <c r="B28" s="37" t="s">
        <v>82</v>
      </c>
      <c r="C28" s="37" t="s">
        <v>68</v>
      </c>
      <c r="D28" s="63">
        <v>40086</v>
      </c>
      <c r="E28" s="52">
        <f t="shared" ca="1" si="0"/>
        <v>5</v>
      </c>
      <c r="F28" s="53">
        <v>87030</v>
      </c>
      <c r="G28" s="38">
        <v>3</v>
      </c>
      <c r="H28" s="42">
        <f t="shared" si="1"/>
        <v>89380</v>
      </c>
    </row>
    <row r="29" spans="1:9" x14ac:dyDescent="0.25">
      <c r="A29" s="37" t="s">
        <v>106</v>
      </c>
      <c r="B29" s="37" t="s">
        <v>82</v>
      </c>
      <c r="C29" s="37" t="s">
        <v>88</v>
      </c>
      <c r="D29" s="63">
        <v>38712</v>
      </c>
      <c r="E29" s="52">
        <f t="shared" ca="1" si="0"/>
        <v>9</v>
      </c>
      <c r="F29" s="53">
        <v>21648</v>
      </c>
      <c r="G29" s="38">
        <v>2</v>
      </c>
      <c r="H29" s="42">
        <f t="shared" si="1"/>
        <v>22232</v>
      </c>
    </row>
    <row r="30" spans="1:9" x14ac:dyDescent="0.25">
      <c r="A30" s="37" t="s">
        <v>107</v>
      </c>
      <c r="B30" s="37" t="s">
        <v>78</v>
      </c>
      <c r="C30" s="37" t="s">
        <v>68</v>
      </c>
      <c r="D30" s="63">
        <v>37333</v>
      </c>
      <c r="E30" s="52">
        <f t="shared" ca="1" si="0"/>
        <v>13</v>
      </c>
      <c r="F30" s="53">
        <v>37760</v>
      </c>
      <c r="G30" s="38">
        <v>2</v>
      </c>
      <c r="H30" s="42">
        <f t="shared" si="1"/>
        <v>38780</v>
      </c>
    </row>
    <row r="31" spans="1:9" x14ac:dyDescent="0.25">
      <c r="A31" s="37" t="s">
        <v>108</v>
      </c>
      <c r="B31" s="37" t="s">
        <v>86</v>
      </c>
      <c r="C31" s="37" t="s">
        <v>68</v>
      </c>
      <c r="D31" s="63">
        <v>41265</v>
      </c>
      <c r="E31" s="52">
        <f t="shared" ca="1" si="0"/>
        <v>2</v>
      </c>
      <c r="F31" s="53">
        <v>29760</v>
      </c>
      <c r="G31" s="38">
        <v>2</v>
      </c>
      <c r="H31" s="42">
        <f t="shared" si="1"/>
        <v>30564</v>
      </c>
    </row>
    <row r="32" spans="1:9" x14ac:dyDescent="0.25">
      <c r="A32" s="37" t="s">
        <v>109</v>
      </c>
      <c r="B32" s="37" t="s">
        <v>67</v>
      </c>
      <c r="C32" s="37" t="s">
        <v>88</v>
      </c>
      <c r="D32" s="63">
        <v>36862</v>
      </c>
      <c r="E32" s="52">
        <f t="shared" ca="1" si="0"/>
        <v>14</v>
      </c>
      <c r="F32" s="53">
        <v>12836</v>
      </c>
      <c r="G32" s="38">
        <v>5</v>
      </c>
      <c r="H32" s="42">
        <f t="shared" si="1"/>
        <v>13183</v>
      </c>
    </row>
    <row r="33" spans="1:11" x14ac:dyDescent="0.25">
      <c r="A33" s="37" t="s">
        <v>110</v>
      </c>
      <c r="B33" s="37" t="s">
        <v>111</v>
      </c>
      <c r="C33" s="37" t="s">
        <v>68</v>
      </c>
      <c r="D33" s="63">
        <v>40684</v>
      </c>
      <c r="E33" s="52">
        <f t="shared" ca="1" si="0"/>
        <v>4</v>
      </c>
      <c r="F33" s="53">
        <v>47350</v>
      </c>
      <c r="G33" s="38">
        <v>5</v>
      </c>
      <c r="H33" s="42">
        <f t="shared" si="1"/>
        <v>48628</v>
      </c>
    </row>
    <row r="34" spans="1:11" x14ac:dyDescent="0.25">
      <c r="A34" s="37" t="s">
        <v>112</v>
      </c>
      <c r="B34" s="37" t="s">
        <v>113</v>
      </c>
      <c r="C34" s="37" t="s">
        <v>68</v>
      </c>
      <c r="D34" s="63">
        <v>37117</v>
      </c>
      <c r="E34" s="52">
        <f t="shared" ca="1" si="0"/>
        <v>13</v>
      </c>
      <c r="F34" s="53">
        <v>49770</v>
      </c>
      <c r="G34" s="38">
        <v>1</v>
      </c>
      <c r="H34" s="42">
        <f t="shared" si="1"/>
        <v>51114</v>
      </c>
      <c r="I34" s="54"/>
    </row>
    <row r="35" spans="1:11" x14ac:dyDescent="0.25">
      <c r="A35" s="37" t="s">
        <v>114</v>
      </c>
      <c r="B35" s="37" t="s">
        <v>91</v>
      </c>
      <c r="C35" s="37" t="s">
        <v>68</v>
      </c>
      <c r="D35" s="63">
        <v>37550</v>
      </c>
      <c r="E35" s="52">
        <f t="shared" ca="1" si="0"/>
        <v>12</v>
      </c>
      <c r="F35" s="53">
        <v>35460</v>
      </c>
      <c r="G35" s="38">
        <v>1</v>
      </c>
      <c r="H35" s="42">
        <f t="shared" si="1"/>
        <v>36417</v>
      </c>
    </row>
    <row r="36" spans="1:11" x14ac:dyDescent="0.25">
      <c r="A36" s="37" t="s">
        <v>115</v>
      </c>
      <c r="B36" s="37" t="s">
        <v>78</v>
      </c>
      <c r="C36" s="37" t="s">
        <v>68</v>
      </c>
      <c r="D36" s="63">
        <v>40656</v>
      </c>
      <c r="E36" s="52">
        <f t="shared" ca="1" si="0"/>
        <v>4</v>
      </c>
      <c r="F36" s="53">
        <v>34480</v>
      </c>
      <c r="G36" s="38">
        <v>3</v>
      </c>
      <c r="H36" s="42">
        <f t="shared" si="1"/>
        <v>35411</v>
      </c>
    </row>
    <row r="37" spans="1:11" x14ac:dyDescent="0.25">
      <c r="A37" s="37" t="s">
        <v>116</v>
      </c>
      <c r="B37" s="37" t="s">
        <v>117</v>
      </c>
      <c r="C37" s="37" t="s">
        <v>68</v>
      </c>
      <c r="D37" s="63">
        <v>41819</v>
      </c>
      <c r="E37" s="52">
        <f t="shared" ca="1" si="0"/>
        <v>1</v>
      </c>
      <c r="F37" s="53">
        <v>44560</v>
      </c>
      <c r="G37" s="38">
        <v>2</v>
      </c>
      <c r="H37" s="42">
        <f t="shared" si="1"/>
        <v>45763</v>
      </c>
      <c r="J37" s="54"/>
      <c r="K37" s="54"/>
    </row>
    <row r="38" spans="1:11" x14ac:dyDescent="0.25">
      <c r="A38" s="37" t="s">
        <v>118</v>
      </c>
      <c r="B38" s="37" t="s">
        <v>117</v>
      </c>
      <c r="C38" s="37" t="s">
        <v>68</v>
      </c>
      <c r="D38" s="63">
        <v>41552</v>
      </c>
      <c r="E38" s="52">
        <f t="shared" ca="1" si="0"/>
        <v>1</v>
      </c>
      <c r="F38" s="53">
        <v>71730</v>
      </c>
      <c r="G38" s="38">
        <v>1</v>
      </c>
      <c r="H38" s="42">
        <f t="shared" si="1"/>
        <v>73667</v>
      </c>
      <c r="I38" s="54"/>
    </row>
    <row r="39" spans="1:11" x14ac:dyDescent="0.25">
      <c r="A39" s="37" t="s">
        <v>119</v>
      </c>
      <c r="B39" s="37" t="s">
        <v>71</v>
      </c>
      <c r="C39" s="37" t="s">
        <v>76</v>
      </c>
      <c r="D39" s="63">
        <v>38642</v>
      </c>
      <c r="E39" s="52">
        <f t="shared" ca="1" si="0"/>
        <v>9</v>
      </c>
      <c r="F39" s="53">
        <v>31970</v>
      </c>
      <c r="G39" s="38">
        <v>5</v>
      </c>
      <c r="H39" s="42">
        <f t="shared" si="1"/>
        <v>32833</v>
      </c>
    </row>
    <row r="40" spans="1:11" x14ac:dyDescent="0.25">
      <c r="A40" s="37" t="s">
        <v>120</v>
      </c>
      <c r="B40" s="37" t="s">
        <v>78</v>
      </c>
      <c r="C40" s="37" t="s">
        <v>68</v>
      </c>
      <c r="D40" s="63">
        <v>38069</v>
      </c>
      <c r="E40" s="52">
        <f t="shared" ca="1" si="0"/>
        <v>11</v>
      </c>
      <c r="F40" s="53">
        <v>66010</v>
      </c>
      <c r="G40" s="38">
        <v>5</v>
      </c>
      <c r="H40" s="42">
        <f t="shared" si="1"/>
        <v>67792</v>
      </c>
    </row>
    <row r="41" spans="1:11" x14ac:dyDescent="0.25">
      <c r="A41" s="37" t="s">
        <v>121</v>
      </c>
      <c r="B41" s="37" t="s">
        <v>82</v>
      </c>
      <c r="C41" s="37" t="s">
        <v>83</v>
      </c>
      <c r="D41" s="63">
        <v>38471</v>
      </c>
      <c r="E41" s="52">
        <f t="shared" ca="1" si="0"/>
        <v>10</v>
      </c>
      <c r="F41" s="53">
        <v>33810</v>
      </c>
      <c r="G41" s="38">
        <v>5</v>
      </c>
      <c r="H41" s="42">
        <f t="shared" si="1"/>
        <v>34723</v>
      </c>
    </row>
    <row r="42" spans="1:11" x14ac:dyDescent="0.25">
      <c r="A42" s="37" t="s">
        <v>122</v>
      </c>
      <c r="B42" s="37" t="s">
        <v>78</v>
      </c>
      <c r="C42" s="37" t="s">
        <v>83</v>
      </c>
      <c r="D42" s="63">
        <v>36808</v>
      </c>
      <c r="E42" s="52">
        <f t="shared" ca="1" si="0"/>
        <v>14</v>
      </c>
      <c r="F42" s="53">
        <v>48835</v>
      </c>
      <c r="G42" s="38">
        <v>5</v>
      </c>
      <c r="H42" s="42">
        <f t="shared" si="1"/>
        <v>50154</v>
      </c>
    </row>
    <row r="43" spans="1:11" x14ac:dyDescent="0.25">
      <c r="A43" s="37" t="s">
        <v>123</v>
      </c>
      <c r="B43" s="37" t="s">
        <v>86</v>
      </c>
      <c r="C43" s="37" t="s">
        <v>68</v>
      </c>
      <c r="D43" s="63">
        <v>41333</v>
      </c>
      <c r="E43" s="52">
        <f t="shared" ca="1" si="0"/>
        <v>2</v>
      </c>
      <c r="F43" s="53">
        <v>47340</v>
      </c>
      <c r="G43" s="38">
        <v>2</v>
      </c>
      <c r="H43" s="42">
        <f t="shared" si="1"/>
        <v>48618</v>
      </c>
      <c r="I43" s="54"/>
    </row>
    <row r="44" spans="1:11" x14ac:dyDescent="0.25">
      <c r="A44" s="37" t="s">
        <v>124</v>
      </c>
      <c r="B44" s="37" t="s">
        <v>91</v>
      </c>
      <c r="C44" s="37" t="s">
        <v>83</v>
      </c>
      <c r="D44" s="63">
        <v>41411</v>
      </c>
      <c r="E44" s="52">
        <f t="shared" ca="1" si="0"/>
        <v>2</v>
      </c>
      <c r="F44" s="53">
        <v>38105</v>
      </c>
      <c r="G44" s="38">
        <v>2</v>
      </c>
      <c r="H44" s="42">
        <f t="shared" si="1"/>
        <v>39134</v>
      </c>
    </row>
    <row r="45" spans="1:11" x14ac:dyDescent="0.25">
      <c r="A45" s="37" t="s">
        <v>125</v>
      </c>
      <c r="B45" s="37" t="s">
        <v>91</v>
      </c>
      <c r="C45" s="37" t="s">
        <v>68</v>
      </c>
      <c r="D45" s="63">
        <v>37673</v>
      </c>
      <c r="E45" s="52">
        <f t="shared" ca="1" si="0"/>
        <v>12</v>
      </c>
      <c r="F45" s="53">
        <v>65320</v>
      </c>
      <c r="G45" s="38">
        <v>5</v>
      </c>
      <c r="H45" s="42">
        <f t="shared" si="1"/>
        <v>67084</v>
      </c>
    </row>
    <row r="46" spans="1:11" x14ac:dyDescent="0.25">
      <c r="A46" s="37" t="s">
        <v>126</v>
      </c>
      <c r="B46" s="37" t="s">
        <v>127</v>
      </c>
      <c r="C46" s="37" t="s">
        <v>68</v>
      </c>
      <c r="D46" s="63">
        <v>42019</v>
      </c>
      <c r="E46" s="52">
        <f t="shared" ca="1" si="0"/>
        <v>0</v>
      </c>
      <c r="F46" s="53">
        <v>46220</v>
      </c>
      <c r="G46" s="38">
        <v>3</v>
      </c>
      <c r="H46" s="42">
        <f t="shared" si="1"/>
        <v>47468</v>
      </c>
    </row>
    <row r="47" spans="1:11" x14ac:dyDescent="0.25">
      <c r="A47" s="37" t="s">
        <v>128</v>
      </c>
      <c r="B47" s="37" t="s">
        <v>129</v>
      </c>
      <c r="C47" s="37" t="s">
        <v>68</v>
      </c>
      <c r="D47" s="63">
        <v>38961</v>
      </c>
      <c r="E47" s="52">
        <f t="shared" ca="1" si="0"/>
        <v>8</v>
      </c>
      <c r="F47" s="53">
        <v>66890</v>
      </c>
      <c r="G47" s="38">
        <v>5</v>
      </c>
      <c r="H47" s="42">
        <f t="shared" si="1"/>
        <v>68696</v>
      </c>
    </row>
    <row r="48" spans="1:11" x14ac:dyDescent="0.25">
      <c r="A48" s="37" t="s">
        <v>130</v>
      </c>
      <c r="B48" s="37" t="s">
        <v>78</v>
      </c>
      <c r="C48" s="37" t="s">
        <v>76</v>
      </c>
      <c r="D48" s="63">
        <v>40379</v>
      </c>
      <c r="E48" s="52">
        <f t="shared" ca="1" si="0"/>
        <v>5</v>
      </c>
      <c r="F48" s="53">
        <v>35460</v>
      </c>
      <c r="G48" s="38">
        <v>3</v>
      </c>
      <c r="H48" s="42">
        <f t="shared" si="1"/>
        <v>36417</v>
      </c>
    </row>
    <row r="49" spans="1:11" x14ac:dyDescent="0.25">
      <c r="A49" s="37" t="s">
        <v>131</v>
      </c>
      <c r="B49" s="37" t="s">
        <v>82</v>
      </c>
      <c r="C49" s="37" t="s">
        <v>68</v>
      </c>
      <c r="D49" s="63">
        <v>41371</v>
      </c>
      <c r="E49" s="52">
        <f t="shared" ca="1" si="0"/>
        <v>2</v>
      </c>
      <c r="F49" s="53">
        <v>66840</v>
      </c>
      <c r="G49" s="38">
        <v>4</v>
      </c>
      <c r="H49" s="42">
        <f t="shared" si="1"/>
        <v>68645</v>
      </c>
    </row>
    <row r="50" spans="1:11" x14ac:dyDescent="0.25">
      <c r="A50" s="37" t="s">
        <v>132</v>
      </c>
      <c r="B50" s="37" t="s">
        <v>78</v>
      </c>
      <c r="C50" s="37" t="s">
        <v>76</v>
      </c>
      <c r="D50" s="63">
        <v>41474</v>
      </c>
      <c r="E50" s="52">
        <f t="shared" ca="1" si="0"/>
        <v>2</v>
      </c>
      <c r="F50" s="53">
        <v>28260</v>
      </c>
      <c r="G50" s="38">
        <v>5</v>
      </c>
      <c r="H50" s="42">
        <f t="shared" si="1"/>
        <v>29023</v>
      </c>
    </row>
    <row r="51" spans="1:11" x14ac:dyDescent="0.25">
      <c r="A51" s="37" t="s">
        <v>133</v>
      </c>
      <c r="B51" s="37" t="s">
        <v>78</v>
      </c>
      <c r="C51" s="37" t="s">
        <v>76</v>
      </c>
      <c r="D51" s="63">
        <v>40145</v>
      </c>
      <c r="E51" s="52">
        <f t="shared" ca="1" si="0"/>
        <v>5</v>
      </c>
      <c r="F51" s="53">
        <v>64430</v>
      </c>
      <c r="G51" s="38">
        <v>4</v>
      </c>
      <c r="H51" s="42">
        <f t="shared" si="1"/>
        <v>66170</v>
      </c>
    </row>
    <row r="52" spans="1:11" x14ac:dyDescent="0.25">
      <c r="A52" s="37" t="s">
        <v>134</v>
      </c>
      <c r="B52" s="37" t="s">
        <v>82</v>
      </c>
      <c r="C52" s="37" t="s">
        <v>68</v>
      </c>
      <c r="D52" s="63">
        <v>39228</v>
      </c>
      <c r="E52" s="52">
        <f t="shared" ca="1" si="0"/>
        <v>8</v>
      </c>
      <c r="F52" s="53">
        <v>86200</v>
      </c>
      <c r="G52" s="38">
        <v>3</v>
      </c>
      <c r="H52" s="42">
        <f t="shared" si="1"/>
        <v>88527</v>
      </c>
      <c r="J52" s="54"/>
      <c r="K52" s="54"/>
    </row>
    <row r="53" spans="1:11" x14ac:dyDescent="0.25">
      <c r="A53" s="37" t="s">
        <v>135</v>
      </c>
      <c r="B53" s="37" t="s">
        <v>113</v>
      </c>
      <c r="C53" s="37" t="s">
        <v>83</v>
      </c>
      <c r="D53" s="63">
        <v>40458</v>
      </c>
      <c r="E53" s="52">
        <f t="shared" ca="1" si="0"/>
        <v>4</v>
      </c>
      <c r="F53" s="53">
        <v>31255</v>
      </c>
      <c r="G53" s="38">
        <v>5</v>
      </c>
      <c r="H53" s="42">
        <f t="shared" si="1"/>
        <v>32099</v>
      </c>
    </row>
    <row r="54" spans="1:11" x14ac:dyDescent="0.25">
      <c r="A54" s="37" t="s">
        <v>136</v>
      </c>
      <c r="B54" s="37" t="s">
        <v>67</v>
      </c>
      <c r="C54" s="37" t="s">
        <v>68</v>
      </c>
      <c r="D54" s="63">
        <v>38626</v>
      </c>
      <c r="E54" s="52">
        <f t="shared" ca="1" si="0"/>
        <v>9</v>
      </c>
      <c r="F54" s="53">
        <v>82490</v>
      </c>
      <c r="G54" s="38">
        <v>5</v>
      </c>
      <c r="H54" s="42">
        <f t="shared" si="1"/>
        <v>84717</v>
      </c>
    </row>
    <row r="55" spans="1:11" x14ac:dyDescent="0.25">
      <c r="A55" s="37" t="s">
        <v>137</v>
      </c>
      <c r="B55" s="37" t="s">
        <v>78</v>
      </c>
      <c r="C55" s="37" t="s">
        <v>76</v>
      </c>
      <c r="D55" s="63">
        <v>40539</v>
      </c>
      <c r="E55" s="52">
        <f t="shared" ca="1" si="0"/>
        <v>4</v>
      </c>
      <c r="F55" s="53">
        <v>62780</v>
      </c>
      <c r="G55" s="38">
        <v>4</v>
      </c>
      <c r="H55" s="42">
        <f t="shared" si="1"/>
        <v>64475</v>
      </c>
    </row>
    <row r="56" spans="1:11" x14ac:dyDescent="0.25">
      <c r="A56" s="37" t="s">
        <v>138</v>
      </c>
      <c r="B56" s="37" t="s">
        <v>91</v>
      </c>
      <c r="C56" s="37" t="s">
        <v>76</v>
      </c>
      <c r="D56" s="63">
        <v>37194</v>
      </c>
      <c r="E56" s="52">
        <f t="shared" ca="1" si="0"/>
        <v>13</v>
      </c>
      <c r="F56" s="53">
        <v>58250</v>
      </c>
      <c r="G56" s="38">
        <v>2</v>
      </c>
      <c r="H56" s="42">
        <f t="shared" si="1"/>
        <v>59823</v>
      </c>
    </row>
    <row r="57" spans="1:11" x14ac:dyDescent="0.25">
      <c r="A57" s="37" t="s">
        <v>139</v>
      </c>
      <c r="B57" s="37" t="s">
        <v>127</v>
      </c>
      <c r="C57" s="37" t="s">
        <v>68</v>
      </c>
      <c r="D57" s="63">
        <v>41107</v>
      </c>
      <c r="E57" s="52">
        <f t="shared" ca="1" si="0"/>
        <v>3</v>
      </c>
      <c r="F57" s="53">
        <v>51180</v>
      </c>
      <c r="G57" s="38">
        <v>3</v>
      </c>
      <c r="H57" s="42">
        <f t="shared" si="1"/>
        <v>52562</v>
      </c>
      <c r="J57" s="54"/>
      <c r="K57" s="54"/>
    </row>
    <row r="58" spans="1:11" x14ac:dyDescent="0.25">
      <c r="A58" s="37" t="s">
        <v>140</v>
      </c>
      <c r="B58" s="37" t="s">
        <v>91</v>
      </c>
      <c r="C58" s="37" t="s">
        <v>76</v>
      </c>
      <c r="D58" s="63">
        <v>40273</v>
      </c>
      <c r="E58" s="52">
        <f t="shared" ca="1" si="0"/>
        <v>5</v>
      </c>
      <c r="F58" s="53">
        <v>35240</v>
      </c>
      <c r="G58" s="38">
        <v>3</v>
      </c>
      <c r="H58" s="42">
        <f t="shared" si="1"/>
        <v>36191</v>
      </c>
    </row>
    <row r="59" spans="1:11" x14ac:dyDescent="0.25">
      <c r="A59" s="37" t="s">
        <v>141</v>
      </c>
      <c r="B59" s="37" t="s">
        <v>67</v>
      </c>
      <c r="C59" s="37" t="s">
        <v>68</v>
      </c>
      <c r="D59" s="63">
        <v>39785</v>
      </c>
      <c r="E59" s="52">
        <f t="shared" ca="1" si="0"/>
        <v>6</v>
      </c>
      <c r="F59" s="53">
        <v>78710</v>
      </c>
      <c r="G59" s="38">
        <v>4</v>
      </c>
      <c r="H59" s="42">
        <f t="shared" si="1"/>
        <v>80835</v>
      </c>
      <c r="J59" s="54"/>
      <c r="K59" s="54"/>
    </row>
    <row r="60" spans="1:11" x14ac:dyDescent="0.25">
      <c r="A60" s="37" t="s">
        <v>142</v>
      </c>
      <c r="B60" s="37" t="s">
        <v>113</v>
      </c>
      <c r="C60" s="37" t="s">
        <v>68</v>
      </c>
      <c r="D60" s="63">
        <v>41396</v>
      </c>
      <c r="E60" s="52">
        <f t="shared" ca="1" si="0"/>
        <v>2</v>
      </c>
      <c r="F60" s="53">
        <v>57560</v>
      </c>
      <c r="G60" s="38">
        <v>4</v>
      </c>
      <c r="H60" s="42">
        <f t="shared" si="1"/>
        <v>59114</v>
      </c>
    </row>
    <row r="61" spans="1:11" x14ac:dyDescent="0.25">
      <c r="A61" s="37" t="s">
        <v>143</v>
      </c>
      <c r="B61" s="37" t="s">
        <v>127</v>
      </c>
      <c r="C61" s="37" t="s">
        <v>83</v>
      </c>
      <c r="D61" s="63">
        <v>40418</v>
      </c>
      <c r="E61" s="52">
        <f t="shared" ca="1" si="0"/>
        <v>4</v>
      </c>
      <c r="F61" s="53">
        <v>46095</v>
      </c>
      <c r="G61" s="38">
        <v>3</v>
      </c>
      <c r="H61" s="42">
        <f t="shared" si="1"/>
        <v>47340</v>
      </c>
    </row>
    <row r="62" spans="1:11" x14ac:dyDescent="0.25">
      <c r="A62" s="37" t="s">
        <v>144</v>
      </c>
      <c r="B62" s="37" t="s">
        <v>129</v>
      </c>
      <c r="C62" s="37" t="s">
        <v>76</v>
      </c>
      <c r="D62" s="63">
        <v>40041</v>
      </c>
      <c r="E62" s="52">
        <f t="shared" ca="1" si="0"/>
        <v>5</v>
      </c>
      <c r="F62" s="53">
        <v>62150</v>
      </c>
      <c r="G62" s="38">
        <v>4</v>
      </c>
      <c r="H62" s="42">
        <f t="shared" si="1"/>
        <v>63828</v>
      </c>
    </row>
    <row r="63" spans="1:11" x14ac:dyDescent="0.25">
      <c r="A63" s="37" t="s">
        <v>145</v>
      </c>
      <c r="B63" s="37" t="s">
        <v>146</v>
      </c>
      <c r="C63" s="37" t="s">
        <v>76</v>
      </c>
      <c r="D63" s="63">
        <v>41264</v>
      </c>
      <c r="E63" s="52">
        <f t="shared" ca="1" si="0"/>
        <v>2</v>
      </c>
      <c r="F63" s="53">
        <v>71190</v>
      </c>
      <c r="G63" s="38">
        <v>4</v>
      </c>
      <c r="H63" s="42">
        <f t="shared" si="1"/>
        <v>73112</v>
      </c>
    </row>
    <row r="64" spans="1:11" x14ac:dyDescent="0.25">
      <c r="A64" s="37" t="s">
        <v>147</v>
      </c>
      <c r="B64" s="37" t="s">
        <v>86</v>
      </c>
      <c r="C64" s="37" t="s">
        <v>88</v>
      </c>
      <c r="D64" s="63">
        <v>36947</v>
      </c>
      <c r="E64" s="52">
        <f t="shared" ca="1" si="0"/>
        <v>14</v>
      </c>
      <c r="F64" s="53">
        <v>14332</v>
      </c>
      <c r="G64" s="38">
        <v>5</v>
      </c>
      <c r="H64" s="42">
        <f t="shared" si="1"/>
        <v>14719</v>
      </c>
    </row>
    <row r="65" spans="1:9" x14ac:dyDescent="0.25">
      <c r="A65" s="37" t="s">
        <v>148</v>
      </c>
      <c r="B65" s="37" t="s">
        <v>91</v>
      </c>
      <c r="C65" s="37" t="s">
        <v>76</v>
      </c>
      <c r="D65" s="63">
        <v>42095</v>
      </c>
      <c r="E65" s="52">
        <f t="shared" ca="1" si="0"/>
        <v>0</v>
      </c>
      <c r="F65" s="53">
        <v>59128</v>
      </c>
      <c r="G65" s="38">
        <v>4</v>
      </c>
      <c r="H65" s="42">
        <f t="shared" si="1"/>
        <v>60724</v>
      </c>
      <c r="I65" s="54"/>
    </row>
    <row r="66" spans="1:9" x14ac:dyDescent="0.25">
      <c r="A66" s="37" t="s">
        <v>149</v>
      </c>
      <c r="B66" s="37" t="s">
        <v>19</v>
      </c>
      <c r="C66" s="37" t="s">
        <v>83</v>
      </c>
      <c r="D66" s="63">
        <v>41264</v>
      </c>
      <c r="E66" s="52">
        <f t="shared" ref="E66:E129" ca="1" si="2">DATEDIF(D66,TODAY(),"Y")</f>
        <v>2</v>
      </c>
      <c r="F66" s="53">
        <v>49405</v>
      </c>
      <c r="G66" s="38">
        <v>4</v>
      </c>
      <c r="H66" s="42">
        <f t="shared" ref="H66:H129" si="3">ROUND(F66*$J$1+F66,0)</f>
        <v>50739</v>
      </c>
    </row>
    <row r="67" spans="1:9" x14ac:dyDescent="0.25">
      <c r="A67" s="37" t="s">
        <v>150</v>
      </c>
      <c r="B67" s="37" t="s">
        <v>86</v>
      </c>
      <c r="C67" s="37" t="s">
        <v>76</v>
      </c>
      <c r="D67" s="63">
        <v>37087</v>
      </c>
      <c r="E67" s="52">
        <f t="shared" ca="1" si="2"/>
        <v>14</v>
      </c>
      <c r="F67" s="53">
        <v>47520</v>
      </c>
      <c r="G67" s="38">
        <v>1</v>
      </c>
      <c r="H67" s="42">
        <f t="shared" si="3"/>
        <v>48803</v>
      </c>
    </row>
    <row r="68" spans="1:9" x14ac:dyDescent="0.25">
      <c r="A68" s="37" t="s">
        <v>151</v>
      </c>
      <c r="B68" s="37" t="s">
        <v>78</v>
      </c>
      <c r="C68" s="37" t="s">
        <v>83</v>
      </c>
      <c r="D68" s="63">
        <v>37605</v>
      </c>
      <c r="E68" s="52">
        <f t="shared" ca="1" si="2"/>
        <v>12</v>
      </c>
      <c r="F68" s="53">
        <v>46710</v>
      </c>
      <c r="G68" s="38">
        <v>3</v>
      </c>
      <c r="H68" s="42">
        <f t="shared" si="3"/>
        <v>47971</v>
      </c>
    </row>
    <row r="69" spans="1:9" x14ac:dyDescent="0.25">
      <c r="A69" s="37" t="s">
        <v>152</v>
      </c>
      <c r="B69" s="37" t="s">
        <v>78</v>
      </c>
      <c r="C69" s="37" t="s">
        <v>68</v>
      </c>
      <c r="D69" s="63">
        <v>39799</v>
      </c>
      <c r="E69" s="52">
        <f t="shared" ca="1" si="2"/>
        <v>6</v>
      </c>
      <c r="F69" s="53">
        <v>73144</v>
      </c>
      <c r="G69" s="38">
        <v>5</v>
      </c>
      <c r="H69" s="42">
        <f t="shared" si="3"/>
        <v>75119</v>
      </c>
    </row>
    <row r="70" spans="1:9" x14ac:dyDescent="0.25">
      <c r="A70" s="37" t="s">
        <v>153</v>
      </c>
      <c r="B70" s="37" t="s">
        <v>78</v>
      </c>
      <c r="C70" s="37" t="s">
        <v>76</v>
      </c>
      <c r="D70" s="63">
        <v>36973</v>
      </c>
      <c r="E70" s="52">
        <f t="shared" ca="1" si="2"/>
        <v>14</v>
      </c>
      <c r="F70" s="53">
        <v>71710</v>
      </c>
      <c r="G70" s="38">
        <v>5</v>
      </c>
      <c r="H70" s="42">
        <f t="shared" si="3"/>
        <v>73646</v>
      </c>
    </row>
    <row r="71" spans="1:9" x14ac:dyDescent="0.25">
      <c r="A71" s="37" t="s">
        <v>154</v>
      </c>
      <c r="B71" s="37" t="s">
        <v>78</v>
      </c>
      <c r="C71" s="37" t="s">
        <v>68</v>
      </c>
      <c r="D71" s="63">
        <v>40697</v>
      </c>
      <c r="E71" s="52">
        <f t="shared" ca="1" si="2"/>
        <v>4</v>
      </c>
      <c r="F71" s="53">
        <v>69320</v>
      </c>
      <c r="G71" s="38">
        <v>3</v>
      </c>
      <c r="H71" s="42">
        <f t="shared" si="3"/>
        <v>71192</v>
      </c>
    </row>
    <row r="72" spans="1:9" x14ac:dyDescent="0.25">
      <c r="A72" s="37" t="s">
        <v>155</v>
      </c>
      <c r="B72" s="37" t="s">
        <v>156</v>
      </c>
      <c r="C72" s="37" t="s">
        <v>76</v>
      </c>
      <c r="D72" s="63">
        <v>40640</v>
      </c>
      <c r="E72" s="52">
        <f t="shared" ca="1" si="2"/>
        <v>4</v>
      </c>
      <c r="F72" s="53">
        <v>64720</v>
      </c>
      <c r="G72" s="38">
        <v>5</v>
      </c>
      <c r="H72" s="42">
        <f t="shared" si="3"/>
        <v>66467</v>
      </c>
    </row>
    <row r="73" spans="1:9" x14ac:dyDescent="0.25">
      <c r="A73" s="37" t="s">
        <v>157</v>
      </c>
      <c r="B73" s="37" t="s">
        <v>78</v>
      </c>
      <c r="C73" s="37" t="s">
        <v>68</v>
      </c>
      <c r="D73" s="63">
        <v>41635</v>
      </c>
      <c r="E73" s="52">
        <f t="shared" ca="1" si="2"/>
        <v>1</v>
      </c>
      <c r="F73" s="53">
        <v>47440</v>
      </c>
      <c r="G73" s="38">
        <v>3</v>
      </c>
      <c r="H73" s="42">
        <f t="shared" si="3"/>
        <v>48721</v>
      </c>
    </row>
    <row r="74" spans="1:9" x14ac:dyDescent="0.25">
      <c r="A74" s="37" t="s">
        <v>158</v>
      </c>
      <c r="B74" s="37" t="s">
        <v>67</v>
      </c>
      <c r="C74" s="37" t="s">
        <v>76</v>
      </c>
      <c r="D74" s="63">
        <v>40721</v>
      </c>
      <c r="E74" s="52">
        <f t="shared" ca="1" si="2"/>
        <v>4</v>
      </c>
      <c r="F74" s="53">
        <v>43320</v>
      </c>
      <c r="G74" s="38">
        <v>5</v>
      </c>
      <c r="H74" s="42">
        <f t="shared" si="3"/>
        <v>44490</v>
      </c>
    </row>
    <row r="75" spans="1:9" x14ac:dyDescent="0.25">
      <c r="A75" s="55" t="s">
        <v>159</v>
      </c>
      <c r="B75" s="55" t="s">
        <v>40</v>
      </c>
      <c r="C75" s="55" t="s">
        <v>83</v>
      </c>
      <c r="D75" s="63">
        <v>41780</v>
      </c>
      <c r="E75" s="52">
        <f t="shared" ca="1" si="2"/>
        <v>1</v>
      </c>
      <c r="F75" s="53">
        <v>30445</v>
      </c>
      <c r="G75" s="38">
        <v>1</v>
      </c>
      <c r="H75" s="42">
        <f t="shared" si="3"/>
        <v>31267</v>
      </c>
    </row>
    <row r="76" spans="1:9" x14ac:dyDescent="0.25">
      <c r="A76" s="37" t="s">
        <v>160</v>
      </c>
      <c r="B76" s="37" t="s">
        <v>78</v>
      </c>
      <c r="C76" s="37" t="s">
        <v>68</v>
      </c>
      <c r="D76" s="63">
        <v>41579</v>
      </c>
      <c r="E76" s="52">
        <f t="shared" ca="1" si="2"/>
        <v>1</v>
      </c>
      <c r="F76" s="53">
        <v>43820</v>
      </c>
      <c r="G76" s="38">
        <v>2</v>
      </c>
      <c r="H76" s="42">
        <f t="shared" si="3"/>
        <v>45003</v>
      </c>
    </row>
    <row r="77" spans="1:9" x14ac:dyDescent="0.25">
      <c r="A77" s="37" t="s">
        <v>161</v>
      </c>
      <c r="B77" s="37" t="s">
        <v>129</v>
      </c>
      <c r="C77" s="37" t="s">
        <v>76</v>
      </c>
      <c r="D77" s="63">
        <v>36849</v>
      </c>
      <c r="E77" s="52">
        <f t="shared" ca="1" si="2"/>
        <v>14</v>
      </c>
      <c r="F77" s="53">
        <v>85480</v>
      </c>
      <c r="G77" s="38">
        <v>5</v>
      </c>
      <c r="H77" s="42">
        <f t="shared" si="3"/>
        <v>87788</v>
      </c>
    </row>
    <row r="78" spans="1:9" x14ac:dyDescent="0.25">
      <c r="A78" s="37" t="s">
        <v>162</v>
      </c>
      <c r="B78" s="37" t="s">
        <v>78</v>
      </c>
      <c r="C78" s="37" t="s">
        <v>68</v>
      </c>
      <c r="D78" s="63">
        <v>41425</v>
      </c>
      <c r="E78" s="52">
        <f t="shared" ca="1" si="2"/>
        <v>2</v>
      </c>
      <c r="F78" s="53">
        <v>39520</v>
      </c>
      <c r="G78" s="38">
        <v>5</v>
      </c>
      <c r="H78" s="42">
        <f t="shared" si="3"/>
        <v>40587</v>
      </c>
    </row>
    <row r="79" spans="1:9" x14ac:dyDescent="0.25">
      <c r="A79" s="37" t="s">
        <v>163</v>
      </c>
      <c r="B79" s="37" t="s">
        <v>113</v>
      </c>
      <c r="C79" s="37" t="s">
        <v>83</v>
      </c>
      <c r="D79" s="63">
        <v>40099</v>
      </c>
      <c r="E79" s="52">
        <f t="shared" ca="1" si="2"/>
        <v>5</v>
      </c>
      <c r="F79" s="53">
        <v>47705</v>
      </c>
      <c r="G79" s="38">
        <v>5</v>
      </c>
      <c r="H79" s="42">
        <f t="shared" si="3"/>
        <v>48993</v>
      </c>
    </row>
    <row r="80" spans="1:9" x14ac:dyDescent="0.25">
      <c r="A80" s="37" t="s">
        <v>164</v>
      </c>
      <c r="B80" s="37" t="s">
        <v>91</v>
      </c>
      <c r="C80" s="37" t="s">
        <v>88</v>
      </c>
      <c r="D80" s="63">
        <v>41361</v>
      </c>
      <c r="E80" s="52">
        <f t="shared" ca="1" si="2"/>
        <v>2</v>
      </c>
      <c r="F80" s="53">
        <v>33752</v>
      </c>
      <c r="G80" s="38">
        <v>3</v>
      </c>
      <c r="H80" s="42">
        <f t="shared" si="3"/>
        <v>34663</v>
      </c>
    </row>
    <row r="81" spans="1:9" x14ac:dyDescent="0.25">
      <c r="A81" s="37" t="s">
        <v>165</v>
      </c>
      <c r="B81" s="37" t="s">
        <v>78</v>
      </c>
      <c r="C81" s="37" t="s">
        <v>76</v>
      </c>
      <c r="D81" s="63">
        <v>37705</v>
      </c>
      <c r="E81" s="52">
        <f t="shared" ca="1" si="2"/>
        <v>12</v>
      </c>
      <c r="F81" s="53">
        <v>57760</v>
      </c>
      <c r="G81" s="38">
        <v>3</v>
      </c>
      <c r="H81" s="42">
        <f t="shared" si="3"/>
        <v>59320</v>
      </c>
    </row>
    <row r="82" spans="1:9" x14ac:dyDescent="0.25">
      <c r="A82" s="37" t="s">
        <v>166</v>
      </c>
      <c r="B82" s="37" t="s">
        <v>67</v>
      </c>
      <c r="C82" s="37" t="s">
        <v>88</v>
      </c>
      <c r="D82" s="63">
        <v>40294</v>
      </c>
      <c r="E82" s="52">
        <f t="shared" ca="1" si="2"/>
        <v>5</v>
      </c>
      <c r="F82" s="53">
        <v>26484</v>
      </c>
      <c r="G82" s="38">
        <v>5</v>
      </c>
      <c r="H82" s="42">
        <f t="shared" si="3"/>
        <v>27199</v>
      </c>
    </row>
    <row r="83" spans="1:9" x14ac:dyDescent="0.25">
      <c r="A83" s="37" t="s">
        <v>167</v>
      </c>
      <c r="B83" s="37" t="s">
        <v>19</v>
      </c>
      <c r="C83" s="37" t="s">
        <v>68</v>
      </c>
      <c r="D83" s="63">
        <v>41534</v>
      </c>
      <c r="E83" s="52">
        <f t="shared" ca="1" si="2"/>
        <v>1</v>
      </c>
      <c r="F83" s="53">
        <v>62180</v>
      </c>
      <c r="G83" s="38">
        <v>2</v>
      </c>
      <c r="H83" s="42">
        <f t="shared" si="3"/>
        <v>63859</v>
      </c>
    </row>
    <row r="84" spans="1:9" x14ac:dyDescent="0.25">
      <c r="A84" s="37" t="s">
        <v>168</v>
      </c>
      <c r="B84" s="37" t="s">
        <v>113</v>
      </c>
      <c r="C84" s="37" t="s">
        <v>68</v>
      </c>
      <c r="D84" s="63">
        <v>37464</v>
      </c>
      <c r="E84" s="52">
        <f t="shared" ca="1" si="2"/>
        <v>13</v>
      </c>
      <c r="F84" s="53">
        <v>44220</v>
      </c>
      <c r="G84" s="38">
        <v>3</v>
      </c>
      <c r="H84" s="42">
        <f t="shared" si="3"/>
        <v>45414</v>
      </c>
    </row>
    <row r="85" spans="1:9" x14ac:dyDescent="0.25">
      <c r="A85" s="37" t="s">
        <v>169</v>
      </c>
      <c r="B85" s="37" t="s">
        <v>91</v>
      </c>
      <c r="C85" s="37" t="s">
        <v>76</v>
      </c>
      <c r="D85" s="63">
        <v>40649</v>
      </c>
      <c r="E85" s="52">
        <f t="shared" ca="1" si="2"/>
        <v>4</v>
      </c>
      <c r="F85" s="53">
        <v>45105</v>
      </c>
      <c r="G85" s="38">
        <v>1</v>
      </c>
      <c r="H85" s="42">
        <f t="shared" si="3"/>
        <v>46323</v>
      </c>
    </row>
    <row r="86" spans="1:9" x14ac:dyDescent="0.25">
      <c r="A86" s="37" t="s">
        <v>170</v>
      </c>
      <c r="B86" s="37" t="s">
        <v>113</v>
      </c>
      <c r="C86" s="37" t="s">
        <v>68</v>
      </c>
      <c r="D86" s="63">
        <v>42071</v>
      </c>
      <c r="E86" s="52">
        <f t="shared" ca="1" si="2"/>
        <v>0</v>
      </c>
      <c r="F86" s="53">
        <v>73930</v>
      </c>
      <c r="G86" s="38">
        <v>1</v>
      </c>
      <c r="H86" s="42">
        <f t="shared" si="3"/>
        <v>75926</v>
      </c>
    </row>
    <row r="87" spans="1:9" x14ac:dyDescent="0.25">
      <c r="A87" s="37" t="s">
        <v>171</v>
      </c>
      <c r="B87" s="37" t="s">
        <v>129</v>
      </c>
      <c r="C87" s="37" t="s">
        <v>88</v>
      </c>
      <c r="D87" s="63">
        <v>41926</v>
      </c>
      <c r="E87" s="52">
        <f t="shared" ca="1" si="2"/>
        <v>0</v>
      </c>
      <c r="F87" s="53">
        <v>14568</v>
      </c>
      <c r="G87" s="38">
        <v>3</v>
      </c>
      <c r="H87" s="42">
        <f t="shared" si="3"/>
        <v>14961</v>
      </c>
    </row>
    <row r="88" spans="1:9" x14ac:dyDescent="0.25">
      <c r="A88" s="37" t="s">
        <v>172</v>
      </c>
      <c r="B88" s="37" t="s">
        <v>78</v>
      </c>
      <c r="C88" s="37" t="s">
        <v>68</v>
      </c>
      <c r="D88" s="63">
        <v>36933</v>
      </c>
      <c r="E88" s="52">
        <f t="shared" ca="1" si="2"/>
        <v>14</v>
      </c>
      <c r="F88" s="53">
        <v>89740</v>
      </c>
      <c r="G88" s="38">
        <v>5</v>
      </c>
      <c r="H88" s="42">
        <f t="shared" si="3"/>
        <v>92163</v>
      </c>
    </row>
    <row r="89" spans="1:9" x14ac:dyDescent="0.25">
      <c r="A89" s="37" t="s">
        <v>173</v>
      </c>
      <c r="B89" s="37" t="s">
        <v>19</v>
      </c>
      <c r="C89" s="37" t="s">
        <v>76</v>
      </c>
      <c r="D89" s="63">
        <v>40012</v>
      </c>
      <c r="E89" s="52">
        <f t="shared" ca="1" si="2"/>
        <v>6</v>
      </c>
      <c r="F89" s="53">
        <v>86470</v>
      </c>
      <c r="G89" s="38">
        <v>4</v>
      </c>
      <c r="H89" s="42">
        <f t="shared" si="3"/>
        <v>88805</v>
      </c>
    </row>
    <row r="90" spans="1:9" x14ac:dyDescent="0.25">
      <c r="A90" s="37" t="s">
        <v>174</v>
      </c>
      <c r="B90" s="37" t="s">
        <v>86</v>
      </c>
      <c r="C90" s="37" t="s">
        <v>68</v>
      </c>
      <c r="D90" s="63">
        <v>41625</v>
      </c>
      <c r="E90" s="52">
        <f t="shared" ca="1" si="2"/>
        <v>1</v>
      </c>
      <c r="F90" s="53">
        <v>86500</v>
      </c>
      <c r="G90" s="38">
        <v>1</v>
      </c>
      <c r="H90" s="42">
        <f t="shared" si="3"/>
        <v>88836</v>
      </c>
    </row>
    <row r="91" spans="1:9" x14ac:dyDescent="0.25">
      <c r="A91" s="37" t="s">
        <v>175</v>
      </c>
      <c r="B91" s="37" t="s">
        <v>78</v>
      </c>
      <c r="C91" s="37" t="s">
        <v>88</v>
      </c>
      <c r="D91" s="63">
        <v>41575</v>
      </c>
      <c r="E91" s="52">
        <f t="shared" ca="1" si="2"/>
        <v>1</v>
      </c>
      <c r="F91" s="53">
        <v>28424</v>
      </c>
      <c r="G91" s="38">
        <v>4</v>
      </c>
      <c r="H91" s="42">
        <f t="shared" si="3"/>
        <v>29191</v>
      </c>
    </row>
    <row r="92" spans="1:9" x14ac:dyDescent="0.25">
      <c r="A92" s="55" t="s">
        <v>176</v>
      </c>
      <c r="B92" s="55" t="s">
        <v>40</v>
      </c>
      <c r="C92" s="55" t="s">
        <v>68</v>
      </c>
      <c r="D92" s="63">
        <v>40705</v>
      </c>
      <c r="E92" s="52">
        <f t="shared" ca="1" si="2"/>
        <v>4</v>
      </c>
      <c r="F92" s="53">
        <v>58290</v>
      </c>
      <c r="G92" s="38">
        <v>5</v>
      </c>
      <c r="H92" s="42">
        <f t="shared" si="3"/>
        <v>59864</v>
      </c>
    </row>
    <row r="93" spans="1:9" x14ac:dyDescent="0.25">
      <c r="A93" s="37" t="s">
        <v>177</v>
      </c>
      <c r="B93" s="37" t="s">
        <v>113</v>
      </c>
      <c r="C93" s="37" t="s">
        <v>76</v>
      </c>
      <c r="D93" s="63">
        <v>40331</v>
      </c>
      <c r="E93" s="52">
        <f t="shared" ca="1" si="2"/>
        <v>5</v>
      </c>
      <c r="F93" s="53">
        <v>81930</v>
      </c>
      <c r="G93" s="38">
        <v>5</v>
      </c>
      <c r="H93" s="42">
        <f t="shared" si="3"/>
        <v>84142</v>
      </c>
      <c r="I93" s="54"/>
    </row>
    <row r="94" spans="1:9" x14ac:dyDescent="0.25">
      <c r="A94" s="37" t="s">
        <v>178</v>
      </c>
      <c r="B94" s="37" t="s">
        <v>78</v>
      </c>
      <c r="C94" s="37" t="s">
        <v>68</v>
      </c>
      <c r="D94" s="63">
        <v>37199</v>
      </c>
      <c r="E94" s="52">
        <f t="shared" ca="1" si="2"/>
        <v>13</v>
      </c>
      <c r="F94" s="53">
        <v>81400</v>
      </c>
      <c r="G94" s="38">
        <v>2</v>
      </c>
      <c r="H94" s="42">
        <f t="shared" si="3"/>
        <v>83598</v>
      </c>
    </row>
    <row r="95" spans="1:9" x14ac:dyDescent="0.25">
      <c r="A95" s="37" t="s">
        <v>179</v>
      </c>
      <c r="B95" s="37" t="s">
        <v>19</v>
      </c>
      <c r="C95" s="37" t="s">
        <v>88</v>
      </c>
      <c r="D95" s="63">
        <v>38828</v>
      </c>
      <c r="E95" s="52">
        <f t="shared" ca="1" si="2"/>
        <v>9</v>
      </c>
      <c r="F95" s="53">
        <v>11044</v>
      </c>
      <c r="G95" s="38">
        <v>2</v>
      </c>
      <c r="H95" s="42">
        <f t="shared" si="3"/>
        <v>11342</v>
      </c>
    </row>
    <row r="96" spans="1:9" x14ac:dyDescent="0.25">
      <c r="A96" s="37" t="s">
        <v>180</v>
      </c>
      <c r="B96" s="37" t="s">
        <v>86</v>
      </c>
      <c r="C96" s="37" t="s">
        <v>83</v>
      </c>
      <c r="D96" s="63">
        <v>41167</v>
      </c>
      <c r="E96" s="52">
        <f t="shared" ca="1" si="2"/>
        <v>2</v>
      </c>
      <c r="F96" s="53">
        <v>25245</v>
      </c>
      <c r="G96" s="38">
        <v>5</v>
      </c>
      <c r="H96" s="42">
        <f t="shared" si="3"/>
        <v>25927</v>
      </c>
    </row>
    <row r="97" spans="1:9" x14ac:dyDescent="0.25">
      <c r="A97" s="37" t="s">
        <v>181</v>
      </c>
      <c r="B97" s="37" t="s">
        <v>86</v>
      </c>
      <c r="C97" s="37" t="s">
        <v>68</v>
      </c>
      <c r="D97" s="63">
        <v>40263</v>
      </c>
      <c r="E97" s="52">
        <f t="shared" ca="1" si="2"/>
        <v>5</v>
      </c>
      <c r="F97" s="53">
        <v>63440</v>
      </c>
      <c r="G97" s="38">
        <v>3</v>
      </c>
      <c r="H97" s="42">
        <f t="shared" si="3"/>
        <v>65153</v>
      </c>
    </row>
    <row r="98" spans="1:9" x14ac:dyDescent="0.25">
      <c r="A98" s="37" t="s">
        <v>182</v>
      </c>
      <c r="B98" s="37" t="s">
        <v>113</v>
      </c>
      <c r="C98" s="37" t="s">
        <v>68</v>
      </c>
      <c r="D98" s="63">
        <v>37457</v>
      </c>
      <c r="E98" s="52">
        <f t="shared" ca="1" si="2"/>
        <v>13</v>
      </c>
      <c r="F98" s="53">
        <v>43460</v>
      </c>
      <c r="G98" s="38">
        <v>5</v>
      </c>
      <c r="H98" s="42">
        <f t="shared" si="3"/>
        <v>44633</v>
      </c>
    </row>
    <row r="99" spans="1:9" x14ac:dyDescent="0.25">
      <c r="A99" s="37" t="s">
        <v>183</v>
      </c>
      <c r="B99" s="37" t="s">
        <v>71</v>
      </c>
      <c r="C99" s="37" t="s">
        <v>83</v>
      </c>
      <c r="D99" s="63">
        <v>41185</v>
      </c>
      <c r="E99" s="52">
        <f t="shared" ca="1" si="2"/>
        <v>2</v>
      </c>
      <c r="F99" s="53">
        <v>21220</v>
      </c>
      <c r="G99" s="38">
        <v>3</v>
      </c>
      <c r="H99" s="42">
        <f t="shared" si="3"/>
        <v>21793</v>
      </c>
    </row>
    <row r="100" spans="1:9" x14ac:dyDescent="0.25">
      <c r="A100" s="37" t="s">
        <v>184</v>
      </c>
      <c r="B100" s="37" t="s">
        <v>78</v>
      </c>
      <c r="C100" s="37" t="s">
        <v>68</v>
      </c>
      <c r="D100" s="63">
        <v>40182</v>
      </c>
      <c r="E100" s="52">
        <f t="shared" ca="1" si="2"/>
        <v>5</v>
      </c>
      <c r="F100" s="53">
        <v>23330</v>
      </c>
      <c r="G100" s="38">
        <v>4</v>
      </c>
      <c r="H100" s="42">
        <f t="shared" si="3"/>
        <v>23960</v>
      </c>
    </row>
    <row r="101" spans="1:9" x14ac:dyDescent="0.25">
      <c r="A101" s="37" t="s">
        <v>185</v>
      </c>
      <c r="B101" s="37" t="s">
        <v>78</v>
      </c>
      <c r="C101" s="37" t="s">
        <v>76</v>
      </c>
      <c r="D101" s="63">
        <v>40786</v>
      </c>
      <c r="E101" s="52">
        <f t="shared" ca="1" si="2"/>
        <v>3</v>
      </c>
      <c r="F101" s="53">
        <v>80690</v>
      </c>
      <c r="G101" s="38">
        <v>3</v>
      </c>
      <c r="H101" s="42">
        <f t="shared" si="3"/>
        <v>82869</v>
      </c>
    </row>
    <row r="102" spans="1:9" x14ac:dyDescent="0.25">
      <c r="A102" s="37" t="s">
        <v>186</v>
      </c>
      <c r="B102" s="37" t="s">
        <v>86</v>
      </c>
      <c r="C102" s="37" t="s">
        <v>76</v>
      </c>
      <c r="D102" s="63">
        <v>37788</v>
      </c>
      <c r="E102" s="52">
        <f t="shared" ca="1" si="2"/>
        <v>12</v>
      </c>
      <c r="F102" s="53">
        <v>89640</v>
      </c>
      <c r="G102" s="38">
        <v>4</v>
      </c>
      <c r="H102" s="42">
        <f t="shared" si="3"/>
        <v>92060</v>
      </c>
    </row>
    <row r="103" spans="1:9" x14ac:dyDescent="0.25">
      <c r="A103" s="37" t="s">
        <v>187</v>
      </c>
      <c r="B103" s="37" t="s">
        <v>113</v>
      </c>
      <c r="C103" s="37" t="s">
        <v>68</v>
      </c>
      <c r="D103" s="63">
        <v>37663</v>
      </c>
      <c r="E103" s="52">
        <f t="shared" ca="1" si="2"/>
        <v>12</v>
      </c>
      <c r="F103" s="53">
        <v>52490</v>
      </c>
      <c r="G103" s="38">
        <v>4</v>
      </c>
      <c r="H103" s="42">
        <f t="shared" si="3"/>
        <v>53907</v>
      </c>
    </row>
    <row r="104" spans="1:9" x14ac:dyDescent="0.25">
      <c r="A104" s="37" t="s">
        <v>188</v>
      </c>
      <c r="B104" s="37" t="s">
        <v>146</v>
      </c>
      <c r="C104" s="37" t="s">
        <v>88</v>
      </c>
      <c r="D104" s="63">
        <v>37520</v>
      </c>
      <c r="E104" s="52">
        <f t="shared" ca="1" si="2"/>
        <v>12</v>
      </c>
      <c r="F104" s="53">
        <v>61860</v>
      </c>
      <c r="G104" s="38">
        <v>5</v>
      </c>
      <c r="H104" s="42">
        <f t="shared" si="3"/>
        <v>63530</v>
      </c>
      <c r="I104" s="54"/>
    </row>
    <row r="105" spans="1:9" x14ac:dyDescent="0.25">
      <c r="A105" s="37" t="s">
        <v>189</v>
      </c>
      <c r="B105" s="37" t="s">
        <v>86</v>
      </c>
      <c r="C105" s="37" t="s">
        <v>76</v>
      </c>
      <c r="D105" s="63">
        <v>41411</v>
      </c>
      <c r="E105" s="52">
        <f t="shared" ca="1" si="2"/>
        <v>2</v>
      </c>
      <c r="F105" s="53">
        <v>57680</v>
      </c>
      <c r="G105" s="38">
        <v>4</v>
      </c>
      <c r="H105" s="42">
        <f t="shared" si="3"/>
        <v>59237</v>
      </c>
    </row>
    <row r="106" spans="1:9" x14ac:dyDescent="0.25">
      <c r="A106" s="37" t="s">
        <v>190</v>
      </c>
      <c r="B106" s="37" t="s">
        <v>191</v>
      </c>
      <c r="C106" s="37" t="s">
        <v>83</v>
      </c>
      <c r="D106" s="63">
        <v>41573</v>
      </c>
      <c r="E106" s="52">
        <f t="shared" ca="1" si="2"/>
        <v>1</v>
      </c>
      <c r="F106" s="53">
        <v>10520</v>
      </c>
      <c r="G106" s="38">
        <v>4</v>
      </c>
      <c r="H106" s="42">
        <f t="shared" si="3"/>
        <v>10804</v>
      </c>
    </row>
    <row r="107" spans="1:9" x14ac:dyDescent="0.25">
      <c r="A107" s="37" t="s">
        <v>192</v>
      </c>
      <c r="B107" s="37" t="s">
        <v>67</v>
      </c>
      <c r="C107" s="37" t="s">
        <v>88</v>
      </c>
      <c r="D107" s="63">
        <v>37558</v>
      </c>
      <c r="E107" s="52">
        <f t="shared" ca="1" si="2"/>
        <v>12</v>
      </c>
      <c r="F107" s="53">
        <v>15552</v>
      </c>
      <c r="G107" s="38">
        <v>4</v>
      </c>
      <c r="H107" s="42">
        <f t="shared" si="3"/>
        <v>15972</v>
      </c>
      <c r="I107" s="54"/>
    </row>
    <row r="108" spans="1:9" x14ac:dyDescent="0.25">
      <c r="A108" s="37" t="s">
        <v>193</v>
      </c>
      <c r="B108" s="37" t="s">
        <v>75</v>
      </c>
      <c r="C108" s="37" t="s">
        <v>68</v>
      </c>
      <c r="D108" s="63">
        <v>42138</v>
      </c>
      <c r="E108" s="52">
        <f t="shared" ca="1" si="2"/>
        <v>0</v>
      </c>
      <c r="F108" s="53">
        <v>39160</v>
      </c>
      <c r="G108" s="38">
        <v>3</v>
      </c>
      <c r="H108" s="42">
        <f t="shared" si="3"/>
        <v>40217</v>
      </c>
    </row>
    <row r="109" spans="1:9" x14ac:dyDescent="0.25">
      <c r="A109" s="37" t="s">
        <v>194</v>
      </c>
      <c r="B109" s="37" t="s">
        <v>78</v>
      </c>
      <c r="C109" s="37" t="s">
        <v>76</v>
      </c>
      <c r="D109" s="63">
        <v>39045</v>
      </c>
      <c r="E109" s="52">
        <f t="shared" ca="1" si="2"/>
        <v>8</v>
      </c>
      <c r="F109" s="53">
        <v>57410</v>
      </c>
      <c r="G109" s="38">
        <v>2</v>
      </c>
      <c r="H109" s="42">
        <f t="shared" si="3"/>
        <v>58960</v>
      </c>
    </row>
    <row r="110" spans="1:9" x14ac:dyDescent="0.25">
      <c r="A110" s="37" t="s">
        <v>195</v>
      </c>
      <c r="B110" s="37" t="s">
        <v>127</v>
      </c>
      <c r="C110" s="37" t="s">
        <v>68</v>
      </c>
      <c r="D110" s="63">
        <v>37620</v>
      </c>
      <c r="E110" s="52">
        <f t="shared" ca="1" si="2"/>
        <v>12</v>
      </c>
      <c r="F110" s="53">
        <v>56440</v>
      </c>
      <c r="G110" s="38">
        <v>1</v>
      </c>
      <c r="H110" s="42">
        <f t="shared" si="3"/>
        <v>57964</v>
      </c>
    </row>
    <row r="111" spans="1:9" x14ac:dyDescent="0.25">
      <c r="A111" s="37" t="s">
        <v>196</v>
      </c>
      <c r="B111" s="37" t="s">
        <v>78</v>
      </c>
      <c r="C111" s="37" t="s">
        <v>68</v>
      </c>
      <c r="D111" s="63">
        <v>37123</v>
      </c>
      <c r="E111" s="52">
        <f t="shared" ca="1" si="2"/>
        <v>13</v>
      </c>
      <c r="F111" s="53">
        <v>22660</v>
      </c>
      <c r="G111" s="38">
        <v>2</v>
      </c>
      <c r="H111" s="42">
        <f t="shared" si="3"/>
        <v>23272</v>
      </c>
      <c r="I111" s="54"/>
    </row>
    <row r="112" spans="1:9" x14ac:dyDescent="0.25">
      <c r="A112" s="37" t="s">
        <v>197</v>
      </c>
      <c r="B112" s="37" t="s">
        <v>86</v>
      </c>
      <c r="C112" s="37" t="s">
        <v>68</v>
      </c>
      <c r="D112" s="63">
        <v>37196</v>
      </c>
      <c r="E112" s="52">
        <f t="shared" ca="1" si="2"/>
        <v>13</v>
      </c>
      <c r="F112" s="53">
        <v>46360</v>
      </c>
      <c r="G112" s="38">
        <v>5</v>
      </c>
      <c r="H112" s="42">
        <f t="shared" si="3"/>
        <v>47612</v>
      </c>
    </row>
    <row r="113" spans="1:9" x14ac:dyDescent="0.25">
      <c r="A113" s="37" t="s">
        <v>198</v>
      </c>
      <c r="B113" s="37" t="s">
        <v>91</v>
      </c>
      <c r="C113" s="37" t="s">
        <v>76</v>
      </c>
      <c r="D113" s="63">
        <v>41639</v>
      </c>
      <c r="E113" s="52">
        <f t="shared" ca="1" si="2"/>
        <v>1</v>
      </c>
      <c r="F113" s="53">
        <v>42990</v>
      </c>
      <c r="G113" s="38">
        <v>4</v>
      </c>
      <c r="H113" s="42">
        <f t="shared" si="3"/>
        <v>44151</v>
      </c>
      <c r="I113" s="54"/>
    </row>
    <row r="114" spans="1:9" x14ac:dyDescent="0.25">
      <c r="A114" s="37" t="s">
        <v>199</v>
      </c>
      <c r="B114" s="37" t="s">
        <v>86</v>
      </c>
      <c r="C114" s="37" t="s">
        <v>76</v>
      </c>
      <c r="D114" s="63">
        <v>39987</v>
      </c>
      <c r="E114" s="52">
        <f t="shared" ca="1" si="2"/>
        <v>6</v>
      </c>
      <c r="F114" s="53">
        <v>36230</v>
      </c>
      <c r="G114" s="38">
        <v>2</v>
      </c>
      <c r="H114" s="42">
        <f t="shared" si="3"/>
        <v>37208</v>
      </c>
    </row>
    <row r="115" spans="1:9" x14ac:dyDescent="0.25">
      <c r="A115" s="37" t="s">
        <v>200</v>
      </c>
      <c r="B115" s="37" t="s">
        <v>78</v>
      </c>
      <c r="C115" s="37" t="s">
        <v>68</v>
      </c>
      <c r="D115" s="63">
        <v>41937</v>
      </c>
      <c r="E115" s="52">
        <f t="shared" ca="1" si="2"/>
        <v>0</v>
      </c>
      <c r="F115" s="53">
        <v>52940</v>
      </c>
      <c r="G115" s="38">
        <v>4</v>
      </c>
      <c r="H115" s="42">
        <f t="shared" si="3"/>
        <v>54369</v>
      </c>
    </row>
    <row r="116" spans="1:9" x14ac:dyDescent="0.25">
      <c r="A116" s="37" t="s">
        <v>201</v>
      </c>
      <c r="B116" s="37" t="s">
        <v>78</v>
      </c>
      <c r="C116" s="37" t="s">
        <v>76</v>
      </c>
      <c r="D116" s="63">
        <v>36993</v>
      </c>
      <c r="E116" s="52">
        <f t="shared" ca="1" si="2"/>
        <v>14</v>
      </c>
      <c r="F116" s="53">
        <v>68260</v>
      </c>
      <c r="G116" s="38">
        <v>5</v>
      </c>
      <c r="H116" s="42">
        <f t="shared" si="3"/>
        <v>70103</v>
      </c>
    </row>
    <row r="117" spans="1:9" x14ac:dyDescent="0.25">
      <c r="A117" s="37" t="s">
        <v>202</v>
      </c>
      <c r="B117" s="37" t="s">
        <v>82</v>
      </c>
      <c r="C117" s="37" t="s">
        <v>88</v>
      </c>
      <c r="D117" s="63">
        <v>37330</v>
      </c>
      <c r="E117" s="52">
        <f t="shared" ca="1" si="2"/>
        <v>13</v>
      </c>
      <c r="F117" s="53">
        <v>39764</v>
      </c>
      <c r="G117" s="38">
        <v>1</v>
      </c>
      <c r="H117" s="42">
        <f t="shared" si="3"/>
        <v>40838</v>
      </c>
    </row>
    <row r="118" spans="1:9" x14ac:dyDescent="0.25">
      <c r="A118" s="37" t="s">
        <v>203</v>
      </c>
      <c r="B118" s="37" t="s">
        <v>127</v>
      </c>
      <c r="C118" s="37" t="s">
        <v>83</v>
      </c>
      <c r="D118" s="63">
        <v>41153</v>
      </c>
      <c r="E118" s="52">
        <f t="shared" ca="1" si="2"/>
        <v>2</v>
      </c>
      <c r="F118" s="53">
        <v>28680</v>
      </c>
      <c r="G118" s="38">
        <v>1</v>
      </c>
      <c r="H118" s="42">
        <f t="shared" si="3"/>
        <v>29454</v>
      </c>
    </row>
    <row r="119" spans="1:9" x14ac:dyDescent="0.25">
      <c r="A119" s="37" t="s">
        <v>204</v>
      </c>
      <c r="B119" s="37" t="s">
        <v>86</v>
      </c>
      <c r="C119" s="37" t="s">
        <v>83</v>
      </c>
      <c r="D119" s="63">
        <v>37085</v>
      </c>
      <c r="E119" s="52">
        <f t="shared" ca="1" si="2"/>
        <v>14</v>
      </c>
      <c r="F119" s="53">
        <v>45750</v>
      </c>
      <c r="G119" s="38">
        <v>5</v>
      </c>
      <c r="H119" s="42">
        <f t="shared" si="3"/>
        <v>46985</v>
      </c>
    </row>
    <row r="120" spans="1:9" x14ac:dyDescent="0.25">
      <c r="A120" s="37" t="s">
        <v>205</v>
      </c>
      <c r="B120" s="37" t="s">
        <v>67</v>
      </c>
      <c r="C120" s="37" t="s">
        <v>68</v>
      </c>
      <c r="D120" s="63">
        <v>40135</v>
      </c>
      <c r="E120" s="52">
        <f t="shared" ca="1" si="2"/>
        <v>5</v>
      </c>
      <c r="F120" s="53">
        <v>45110</v>
      </c>
      <c r="G120" s="38">
        <v>2</v>
      </c>
      <c r="H120" s="42">
        <f t="shared" si="3"/>
        <v>46328</v>
      </c>
    </row>
    <row r="121" spans="1:9" x14ac:dyDescent="0.25">
      <c r="A121" s="55" t="s">
        <v>206</v>
      </c>
      <c r="B121" s="55" t="s">
        <v>40</v>
      </c>
      <c r="C121" s="55" t="s">
        <v>68</v>
      </c>
      <c r="D121" s="63">
        <v>39143</v>
      </c>
      <c r="E121" s="52">
        <f t="shared" ca="1" si="2"/>
        <v>8</v>
      </c>
      <c r="F121" s="53">
        <v>49350</v>
      </c>
      <c r="G121" s="38">
        <v>4</v>
      </c>
      <c r="H121" s="42">
        <f t="shared" si="3"/>
        <v>50682</v>
      </c>
    </row>
    <row r="122" spans="1:9" x14ac:dyDescent="0.25">
      <c r="A122" s="37" t="s">
        <v>207</v>
      </c>
      <c r="B122" s="37" t="s">
        <v>113</v>
      </c>
      <c r="C122" s="37" t="s">
        <v>68</v>
      </c>
      <c r="D122" s="63">
        <v>36858</v>
      </c>
      <c r="E122" s="52">
        <f t="shared" ca="1" si="2"/>
        <v>14</v>
      </c>
      <c r="F122" s="53">
        <v>82110</v>
      </c>
      <c r="G122" s="38">
        <v>3</v>
      </c>
      <c r="H122" s="42">
        <f t="shared" si="3"/>
        <v>84327</v>
      </c>
    </row>
    <row r="123" spans="1:9" x14ac:dyDescent="0.25">
      <c r="A123" s="37" t="s">
        <v>208</v>
      </c>
      <c r="B123" s="37" t="s">
        <v>71</v>
      </c>
      <c r="C123" s="37" t="s">
        <v>68</v>
      </c>
      <c r="D123" s="63">
        <v>37083</v>
      </c>
      <c r="E123" s="52">
        <f t="shared" ca="1" si="2"/>
        <v>14</v>
      </c>
      <c r="F123" s="53">
        <v>82400</v>
      </c>
      <c r="G123" s="38">
        <v>2</v>
      </c>
      <c r="H123" s="42">
        <f t="shared" si="3"/>
        <v>84625</v>
      </c>
      <c r="I123" s="54"/>
    </row>
    <row r="124" spans="1:9" x14ac:dyDescent="0.25">
      <c r="A124" s="37" t="s">
        <v>209</v>
      </c>
      <c r="B124" s="37" t="s">
        <v>19</v>
      </c>
      <c r="C124" s="37" t="s">
        <v>88</v>
      </c>
      <c r="D124" s="63">
        <v>41495</v>
      </c>
      <c r="E124" s="52">
        <f t="shared" ca="1" si="2"/>
        <v>1</v>
      </c>
      <c r="F124" s="53">
        <v>35312</v>
      </c>
      <c r="G124" s="38">
        <v>3</v>
      </c>
      <c r="H124" s="42">
        <f t="shared" si="3"/>
        <v>36265</v>
      </c>
    </row>
    <row r="125" spans="1:9" x14ac:dyDescent="0.25">
      <c r="A125" s="37" t="s">
        <v>210</v>
      </c>
      <c r="B125" s="37" t="s">
        <v>86</v>
      </c>
      <c r="C125" s="37" t="s">
        <v>68</v>
      </c>
      <c r="D125" s="63">
        <v>40900</v>
      </c>
      <c r="E125" s="52">
        <f t="shared" ca="1" si="2"/>
        <v>3</v>
      </c>
      <c r="F125" s="53">
        <v>24790</v>
      </c>
      <c r="G125" s="38">
        <v>3</v>
      </c>
      <c r="H125" s="42">
        <f t="shared" si="3"/>
        <v>25459</v>
      </c>
    </row>
    <row r="126" spans="1:9" x14ac:dyDescent="0.25">
      <c r="A126" s="37" t="s">
        <v>211</v>
      </c>
      <c r="B126" s="37" t="s">
        <v>67</v>
      </c>
      <c r="C126" s="37" t="s">
        <v>76</v>
      </c>
      <c r="D126" s="63">
        <v>39794</v>
      </c>
      <c r="E126" s="52">
        <f t="shared" ca="1" si="2"/>
        <v>6</v>
      </c>
      <c r="F126" s="53">
        <v>85930</v>
      </c>
      <c r="G126" s="38">
        <v>2</v>
      </c>
      <c r="H126" s="42">
        <f t="shared" si="3"/>
        <v>88250</v>
      </c>
    </row>
    <row r="127" spans="1:9" x14ac:dyDescent="0.25">
      <c r="A127" s="37" t="s">
        <v>212</v>
      </c>
      <c r="B127" s="37" t="s">
        <v>71</v>
      </c>
      <c r="C127" s="37" t="s">
        <v>68</v>
      </c>
      <c r="D127" s="63">
        <v>42178</v>
      </c>
      <c r="E127" s="52">
        <f t="shared" ca="1" si="2"/>
        <v>0</v>
      </c>
      <c r="F127" s="53">
        <v>64510</v>
      </c>
      <c r="G127" s="38">
        <v>3</v>
      </c>
      <c r="H127" s="42">
        <f t="shared" si="3"/>
        <v>66252</v>
      </c>
    </row>
    <row r="128" spans="1:9" x14ac:dyDescent="0.25">
      <c r="A128" s="37" t="s">
        <v>213</v>
      </c>
      <c r="B128" s="37" t="s">
        <v>78</v>
      </c>
      <c r="C128" s="37" t="s">
        <v>76</v>
      </c>
      <c r="D128" s="63">
        <v>38821</v>
      </c>
      <c r="E128" s="52">
        <f t="shared" ca="1" si="2"/>
        <v>9</v>
      </c>
      <c r="F128" s="53">
        <v>75420</v>
      </c>
      <c r="G128" s="38">
        <v>1</v>
      </c>
      <c r="H128" s="42">
        <f t="shared" si="3"/>
        <v>77456</v>
      </c>
    </row>
    <row r="129" spans="1:8" x14ac:dyDescent="0.25">
      <c r="A129" s="37" t="s">
        <v>214</v>
      </c>
      <c r="B129" s="37" t="s">
        <v>129</v>
      </c>
      <c r="C129" s="37" t="s">
        <v>68</v>
      </c>
      <c r="D129" s="63">
        <v>37507</v>
      </c>
      <c r="E129" s="52">
        <f t="shared" ca="1" si="2"/>
        <v>12</v>
      </c>
      <c r="F129" s="53">
        <v>32100</v>
      </c>
      <c r="G129" s="38">
        <v>1</v>
      </c>
      <c r="H129" s="42">
        <f t="shared" si="3"/>
        <v>32967</v>
      </c>
    </row>
    <row r="130" spans="1:8" x14ac:dyDescent="0.25">
      <c r="A130" s="37" t="s">
        <v>215</v>
      </c>
      <c r="B130" s="37" t="s">
        <v>82</v>
      </c>
      <c r="C130" s="37" t="s">
        <v>68</v>
      </c>
      <c r="D130" s="63">
        <v>41453</v>
      </c>
      <c r="E130" s="52">
        <f t="shared" ref="E130:E193" ca="1" si="4">DATEDIF(D130,TODAY(),"Y")</f>
        <v>2</v>
      </c>
      <c r="F130" s="53">
        <v>43410</v>
      </c>
      <c r="G130" s="38">
        <v>1</v>
      </c>
      <c r="H130" s="42">
        <f t="shared" ref="H130:H193" si="5">ROUND(F130*$J$1+F130,0)</f>
        <v>44582</v>
      </c>
    </row>
    <row r="131" spans="1:8" x14ac:dyDescent="0.25">
      <c r="A131" s="37" t="s">
        <v>216</v>
      </c>
      <c r="B131" s="37" t="s">
        <v>86</v>
      </c>
      <c r="C131" s="37" t="s">
        <v>76</v>
      </c>
      <c r="D131" s="63">
        <v>41260</v>
      </c>
      <c r="E131" s="52">
        <f t="shared" ca="1" si="4"/>
        <v>2</v>
      </c>
      <c r="F131" s="53">
        <v>73190</v>
      </c>
      <c r="G131" s="38">
        <v>1</v>
      </c>
      <c r="H131" s="42">
        <f t="shared" si="5"/>
        <v>75166</v>
      </c>
    </row>
    <row r="132" spans="1:8" x14ac:dyDescent="0.25">
      <c r="A132" s="37" t="s">
        <v>217</v>
      </c>
      <c r="B132" s="37" t="s">
        <v>91</v>
      </c>
      <c r="C132" s="37" t="s">
        <v>68</v>
      </c>
      <c r="D132" s="63">
        <v>40284</v>
      </c>
      <c r="E132" s="52">
        <f t="shared" ca="1" si="4"/>
        <v>5</v>
      </c>
      <c r="F132" s="53">
        <v>24980</v>
      </c>
      <c r="G132" s="38">
        <v>3</v>
      </c>
      <c r="H132" s="42">
        <f t="shared" si="5"/>
        <v>25654</v>
      </c>
    </row>
    <row r="133" spans="1:8" x14ac:dyDescent="0.25">
      <c r="A133" s="37" t="s">
        <v>218</v>
      </c>
      <c r="B133" s="37" t="s">
        <v>219</v>
      </c>
      <c r="C133" s="37" t="s">
        <v>83</v>
      </c>
      <c r="D133" s="63">
        <v>41506</v>
      </c>
      <c r="E133" s="52">
        <f t="shared" ca="1" si="4"/>
        <v>1</v>
      </c>
      <c r="F133" s="53">
        <v>46230</v>
      </c>
      <c r="G133" s="38">
        <v>2</v>
      </c>
      <c r="H133" s="42">
        <f t="shared" si="5"/>
        <v>47478</v>
      </c>
    </row>
    <row r="134" spans="1:8" x14ac:dyDescent="0.25">
      <c r="A134" s="37" t="s">
        <v>220</v>
      </c>
      <c r="B134" s="37" t="s">
        <v>78</v>
      </c>
      <c r="C134" s="37" t="s">
        <v>76</v>
      </c>
      <c r="D134" s="63">
        <v>37601</v>
      </c>
      <c r="E134" s="52">
        <f t="shared" ca="1" si="4"/>
        <v>12</v>
      </c>
      <c r="F134" s="53">
        <v>41840</v>
      </c>
      <c r="G134" s="38">
        <v>2</v>
      </c>
      <c r="H134" s="42">
        <f t="shared" si="5"/>
        <v>42970</v>
      </c>
    </row>
    <row r="135" spans="1:8" x14ac:dyDescent="0.25">
      <c r="A135" s="37" t="s">
        <v>221</v>
      </c>
      <c r="B135" s="37" t="s">
        <v>78</v>
      </c>
      <c r="C135" s="37" t="s">
        <v>68</v>
      </c>
      <c r="D135" s="63">
        <v>40408</v>
      </c>
      <c r="E135" s="52">
        <f t="shared" ca="1" si="4"/>
        <v>4</v>
      </c>
      <c r="F135" s="53">
        <v>73072</v>
      </c>
      <c r="G135" s="38">
        <v>5</v>
      </c>
      <c r="H135" s="42">
        <f t="shared" si="5"/>
        <v>75045</v>
      </c>
    </row>
    <row r="136" spans="1:8" x14ac:dyDescent="0.25">
      <c r="A136" s="37" t="s">
        <v>222</v>
      </c>
      <c r="B136" s="37" t="s">
        <v>67</v>
      </c>
      <c r="C136" s="37" t="s">
        <v>68</v>
      </c>
      <c r="D136" s="63">
        <v>37408</v>
      </c>
      <c r="E136" s="52">
        <f t="shared" ca="1" si="4"/>
        <v>13</v>
      </c>
      <c r="F136" s="53">
        <v>45880</v>
      </c>
      <c r="G136" s="38">
        <v>5</v>
      </c>
      <c r="H136" s="42">
        <f t="shared" si="5"/>
        <v>47119</v>
      </c>
    </row>
    <row r="137" spans="1:8" x14ac:dyDescent="0.25">
      <c r="A137" s="37" t="s">
        <v>223</v>
      </c>
      <c r="B137" s="37" t="s">
        <v>78</v>
      </c>
      <c r="C137" s="37" t="s">
        <v>76</v>
      </c>
      <c r="D137" s="63">
        <v>40634</v>
      </c>
      <c r="E137" s="52">
        <f t="shared" ca="1" si="4"/>
        <v>4</v>
      </c>
      <c r="F137" s="53">
        <v>39680</v>
      </c>
      <c r="G137" s="38">
        <v>1</v>
      </c>
      <c r="H137" s="42">
        <f t="shared" si="5"/>
        <v>40751</v>
      </c>
    </row>
    <row r="138" spans="1:8" x14ac:dyDescent="0.25">
      <c r="A138" s="37" t="s">
        <v>224</v>
      </c>
      <c r="B138" s="37" t="s">
        <v>78</v>
      </c>
      <c r="C138" s="37" t="s">
        <v>68</v>
      </c>
      <c r="D138" s="63">
        <v>38395</v>
      </c>
      <c r="E138" s="52">
        <f t="shared" ca="1" si="4"/>
        <v>10</v>
      </c>
      <c r="F138" s="53">
        <v>28970</v>
      </c>
      <c r="G138" s="38">
        <v>3</v>
      </c>
      <c r="H138" s="42">
        <f t="shared" si="5"/>
        <v>29752</v>
      </c>
    </row>
    <row r="139" spans="1:8" x14ac:dyDescent="0.25">
      <c r="A139" s="37" t="s">
        <v>225</v>
      </c>
      <c r="B139" s="37" t="s">
        <v>78</v>
      </c>
      <c r="C139" s="37" t="s">
        <v>76</v>
      </c>
      <c r="D139" s="63">
        <v>40263</v>
      </c>
      <c r="E139" s="52">
        <f t="shared" ca="1" si="4"/>
        <v>5</v>
      </c>
      <c r="F139" s="53">
        <v>45770</v>
      </c>
      <c r="G139" s="38">
        <v>5</v>
      </c>
      <c r="H139" s="42">
        <f t="shared" si="5"/>
        <v>47006</v>
      </c>
    </row>
    <row r="140" spans="1:8" x14ac:dyDescent="0.25">
      <c r="A140" s="37" t="s">
        <v>226</v>
      </c>
      <c r="B140" s="37" t="s">
        <v>78</v>
      </c>
      <c r="C140" s="37" t="s">
        <v>68</v>
      </c>
      <c r="D140" s="63">
        <v>40473</v>
      </c>
      <c r="E140" s="52">
        <f t="shared" ca="1" si="4"/>
        <v>4</v>
      </c>
      <c r="F140" s="53">
        <v>41060</v>
      </c>
      <c r="G140" s="38">
        <v>3</v>
      </c>
      <c r="H140" s="42">
        <f t="shared" si="5"/>
        <v>42169</v>
      </c>
    </row>
    <row r="141" spans="1:8" x14ac:dyDescent="0.25">
      <c r="A141" s="37" t="s">
        <v>227</v>
      </c>
      <c r="B141" s="37" t="s">
        <v>78</v>
      </c>
      <c r="C141" s="37" t="s">
        <v>76</v>
      </c>
      <c r="D141" s="63">
        <v>40823</v>
      </c>
      <c r="E141" s="52">
        <f t="shared" ca="1" si="4"/>
        <v>3</v>
      </c>
      <c r="F141" s="53">
        <v>60040</v>
      </c>
      <c r="G141" s="38">
        <v>5</v>
      </c>
      <c r="H141" s="42">
        <f t="shared" si="5"/>
        <v>61661</v>
      </c>
    </row>
    <row r="142" spans="1:8" x14ac:dyDescent="0.25">
      <c r="A142" s="37" t="s">
        <v>228</v>
      </c>
      <c r="B142" s="37" t="s">
        <v>117</v>
      </c>
      <c r="C142" s="37" t="s">
        <v>68</v>
      </c>
      <c r="D142" s="63">
        <v>41746</v>
      </c>
      <c r="E142" s="52">
        <f t="shared" ca="1" si="4"/>
        <v>1</v>
      </c>
      <c r="F142" s="53">
        <v>69400</v>
      </c>
      <c r="G142" s="38">
        <v>5</v>
      </c>
      <c r="H142" s="42">
        <f t="shared" si="5"/>
        <v>71274</v>
      </c>
    </row>
    <row r="143" spans="1:8" x14ac:dyDescent="0.25">
      <c r="A143" s="37" t="s">
        <v>229</v>
      </c>
      <c r="B143" s="37" t="s">
        <v>129</v>
      </c>
      <c r="C143" s="37" t="s">
        <v>76</v>
      </c>
      <c r="D143" s="63">
        <v>37039</v>
      </c>
      <c r="E143" s="52">
        <f t="shared" ca="1" si="4"/>
        <v>14</v>
      </c>
      <c r="F143" s="53">
        <v>30340</v>
      </c>
      <c r="G143" s="38">
        <v>3</v>
      </c>
      <c r="H143" s="42">
        <f t="shared" si="5"/>
        <v>31159</v>
      </c>
    </row>
    <row r="144" spans="1:8" x14ac:dyDescent="0.25">
      <c r="A144" s="37" t="s">
        <v>230</v>
      </c>
      <c r="B144" s="37" t="s">
        <v>91</v>
      </c>
      <c r="C144" s="37" t="s">
        <v>76</v>
      </c>
      <c r="D144" s="63">
        <v>41335</v>
      </c>
      <c r="E144" s="52">
        <f t="shared" ca="1" si="4"/>
        <v>2</v>
      </c>
      <c r="F144" s="53">
        <v>47280</v>
      </c>
      <c r="G144" s="38">
        <v>1</v>
      </c>
      <c r="H144" s="42">
        <f t="shared" si="5"/>
        <v>48557</v>
      </c>
    </row>
    <row r="145" spans="1:8" x14ac:dyDescent="0.25">
      <c r="A145" s="37" t="s">
        <v>231</v>
      </c>
      <c r="B145" s="37" t="s">
        <v>67</v>
      </c>
      <c r="C145" s="37" t="s">
        <v>68</v>
      </c>
      <c r="D145" s="63">
        <v>40746</v>
      </c>
      <c r="E145" s="52">
        <f t="shared" ca="1" si="4"/>
        <v>4</v>
      </c>
      <c r="F145" s="53">
        <v>29330</v>
      </c>
      <c r="G145" s="38">
        <v>5</v>
      </c>
      <c r="H145" s="42">
        <f t="shared" si="5"/>
        <v>30122</v>
      </c>
    </row>
    <row r="146" spans="1:8" x14ac:dyDescent="0.25">
      <c r="A146" s="37" t="s">
        <v>232</v>
      </c>
      <c r="B146" s="37" t="s">
        <v>80</v>
      </c>
      <c r="C146" s="37" t="s">
        <v>76</v>
      </c>
      <c r="D146" s="63">
        <v>37343</v>
      </c>
      <c r="E146" s="52">
        <f t="shared" ca="1" si="4"/>
        <v>13</v>
      </c>
      <c r="F146" s="53">
        <v>86970</v>
      </c>
      <c r="G146" s="38">
        <v>4</v>
      </c>
      <c r="H146" s="42">
        <f t="shared" si="5"/>
        <v>89318</v>
      </c>
    </row>
    <row r="147" spans="1:8" x14ac:dyDescent="0.25">
      <c r="A147" s="37" t="s">
        <v>233</v>
      </c>
      <c r="B147" s="37" t="s">
        <v>219</v>
      </c>
      <c r="C147" s="37" t="s">
        <v>68</v>
      </c>
      <c r="D147" s="63">
        <v>40493</v>
      </c>
      <c r="E147" s="52">
        <f t="shared" ca="1" si="4"/>
        <v>4</v>
      </c>
      <c r="F147" s="53">
        <v>36630</v>
      </c>
      <c r="G147" s="38">
        <v>4</v>
      </c>
      <c r="H147" s="42">
        <f t="shared" si="5"/>
        <v>37619</v>
      </c>
    </row>
    <row r="148" spans="1:8" x14ac:dyDescent="0.25">
      <c r="A148" s="37" t="s">
        <v>234</v>
      </c>
      <c r="B148" s="37" t="s">
        <v>78</v>
      </c>
      <c r="C148" s="37" t="s">
        <v>68</v>
      </c>
      <c r="D148" s="63">
        <v>40456</v>
      </c>
      <c r="E148" s="52">
        <f t="shared" ca="1" si="4"/>
        <v>4</v>
      </c>
      <c r="F148" s="53">
        <v>59420</v>
      </c>
      <c r="G148" s="38">
        <v>4</v>
      </c>
      <c r="H148" s="42">
        <f t="shared" si="5"/>
        <v>61024</v>
      </c>
    </row>
    <row r="149" spans="1:8" x14ac:dyDescent="0.25">
      <c r="A149" s="37" t="s">
        <v>235</v>
      </c>
      <c r="B149" s="37" t="s">
        <v>91</v>
      </c>
      <c r="C149" s="37" t="s">
        <v>76</v>
      </c>
      <c r="D149" s="63">
        <v>40769</v>
      </c>
      <c r="E149" s="52">
        <f t="shared" ca="1" si="4"/>
        <v>3</v>
      </c>
      <c r="F149" s="53">
        <v>63610</v>
      </c>
      <c r="G149" s="38">
        <v>5</v>
      </c>
      <c r="H149" s="42">
        <f t="shared" si="5"/>
        <v>65327</v>
      </c>
    </row>
    <row r="150" spans="1:8" x14ac:dyDescent="0.25">
      <c r="A150" s="37" t="s">
        <v>236</v>
      </c>
      <c r="B150" s="37" t="s">
        <v>91</v>
      </c>
      <c r="C150" s="37" t="s">
        <v>68</v>
      </c>
      <c r="D150" s="63">
        <v>37026</v>
      </c>
      <c r="E150" s="52">
        <f t="shared" ca="1" si="4"/>
        <v>14</v>
      </c>
      <c r="F150" s="53">
        <v>64470</v>
      </c>
      <c r="G150" s="38">
        <v>5</v>
      </c>
      <c r="H150" s="42">
        <f t="shared" si="5"/>
        <v>66211</v>
      </c>
    </row>
    <row r="151" spans="1:8" x14ac:dyDescent="0.25">
      <c r="A151" s="37" t="s">
        <v>237</v>
      </c>
      <c r="B151" s="37" t="s">
        <v>117</v>
      </c>
      <c r="C151" s="37" t="s">
        <v>88</v>
      </c>
      <c r="D151" s="63">
        <v>40734</v>
      </c>
      <c r="E151" s="52">
        <f t="shared" ca="1" si="4"/>
        <v>4</v>
      </c>
      <c r="F151" s="53">
        <v>33232</v>
      </c>
      <c r="G151" s="38">
        <v>4</v>
      </c>
      <c r="H151" s="42">
        <f t="shared" si="5"/>
        <v>34129</v>
      </c>
    </row>
    <row r="152" spans="1:8" x14ac:dyDescent="0.25">
      <c r="A152" s="37" t="s">
        <v>238</v>
      </c>
      <c r="B152" s="37" t="s">
        <v>91</v>
      </c>
      <c r="C152" s="37" t="s">
        <v>83</v>
      </c>
      <c r="D152" s="63">
        <v>37054</v>
      </c>
      <c r="E152" s="52">
        <f t="shared" ca="1" si="4"/>
        <v>14</v>
      </c>
      <c r="F152" s="53">
        <v>46105</v>
      </c>
      <c r="G152" s="38">
        <v>5</v>
      </c>
      <c r="H152" s="42">
        <f t="shared" si="5"/>
        <v>47350</v>
      </c>
    </row>
    <row r="153" spans="1:8" x14ac:dyDescent="0.25">
      <c r="A153" s="37" t="s">
        <v>239</v>
      </c>
      <c r="B153" s="37" t="s">
        <v>71</v>
      </c>
      <c r="C153" s="37" t="s">
        <v>83</v>
      </c>
      <c r="D153" s="63">
        <v>40769</v>
      </c>
      <c r="E153" s="52">
        <f t="shared" ca="1" si="4"/>
        <v>3</v>
      </c>
      <c r="F153" s="53">
        <v>39515</v>
      </c>
      <c r="G153" s="38">
        <v>5</v>
      </c>
      <c r="H153" s="42">
        <f t="shared" si="5"/>
        <v>40582</v>
      </c>
    </row>
    <row r="154" spans="1:8" x14ac:dyDescent="0.25">
      <c r="A154" s="37" t="s">
        <v>240</v>
      </c>
      <c r="B154" s="37" t="s">
        <v>129</v>
      </c>
      <c r="C154" s="37" t="s">
        <v>68</v>
      </c>
      <c r="D154" s="63">
        <v>41201</v>
      </c>
      <c r="E154" s="52">
        <f t="shared" ca="1" si="4"/>
        <v>2</v>
      </c>
      <c r="F154" s="53">
        <v>77350</v>
      </c>
      <c r="G154" s="38">
        <v>5</v>
      </c>
      <c r="H154" s="42">
        <f t="shared" si="5"/>
        <v>79438</v>
      </c>
    </row>
    <row r="155" spans="1:8" x14ac:dyDescent="0.25">
      <c r="A155" s="37" t="s">
        <v>241</v>
      </c>
      <c r="B155" s="37" t="s">
        <v>86</v>
      </c>
      <c r="C155" s="37" t="s">
        <v>83</v>
      </c>
      <c r="D155" s="63">
        <v>38250</v>
      </c>
      <c r="E155" s="52">
        <f t="shared" ca="1" si="4"/>
        <v>10</v>
      </c>
      <c r="F155" s="53">
        <v>12545</v>
      </c>
      <c r="G155" s="38">
        <v>4</v>
      </c>
      <c r="H155" s="42">
        <f t="shared" si="5"/>
        <v>12884</v>
      </c>
    </row>
    <row r="156" spans="1:8" x14ac:dyDescent="0.25">
      <c r="A156" s="37" t="s">
        <v>242</v>
      </c>
      <c r="B156" s="37" t="s">
        <v>71</v>
      </c>
      <c r="C156" s="37" t="s">
        <v>83</v>
      </c>
      <c r="D156" s="63">
        <v>41300</v>
      </c>
      <c r="E156" s="52">
        <f t="shared" ca="1" si="4"/>
        <v>2</v>
      </c>
      <c r="F156" s="53">
        <v>32835</v>
      </c>
      <c r="G156" s="38">
        <v>2</v>
      </c>
      <c r="H156" s="42">
        <f t="shared" si="5"/>
        <v>33722</v>
      </c>
    </row>
    <row r="157" spans="1:8" x14ac:dyDescent="0.25">
      <c r="A157" s="37" t="s">
        <v>243</v>
      </c>
      <c r="B157" s="37" t="s">
        <v>101</v>
      </c>
      <c r="C157" s="37" t="s">
        <v>76</v>
      </c>
      <c r="D157" s="63">
        <v>41693</v>
      </c>
      <c r="E157" s="52">
        <f t="shared" ca="1" si="4"/>
        <v>1</v>
      </c>
      <c r="F157" s="53">
        <v>85510</v>
      </c>
      <c r="G157" s="38">
        <v>4</v>
      </c>
      <c r="H157" s="42">
        <f t="shared" si="5"/>
        <v>87819</v>
      </c>
    </row>
    <row r="158" spans="1:8" x14ac:dyDescent="0.25">
      <c r="A158" s="37" t="s">
        <v>244</v>
      </c>
      <c r="B158" s="37" t="s">
        <v>111</v>
      </c>
      <c r="C158" s="37" t="s">
        <v>76</v>
      </c>
      <c r="D158" s="63">
        <v>40624</v>
      </c>
      <c r="E158" s="52">
        <f t="shared" ca="1" si="4"/>
        <v>4</v>
      </c>
      <c r="F158" s="53">
        <v>60060</v>
      </c>
      <c r="G158" s="38">
        <v>2</v>
      </c>
      <c r="H158" s="42">
        <f t="shared" si="5"/>
        <v>61682</v>
      </c>
    </row>
    <row r="159" spans="1:8" x14ac:dyDescent="0.25">
      <c r="A159" s="37" t="s">
        <v>245</v>
      </c>
      <c r="B159" s="37" t="s">
        <v>91</v>
      </c>
      <c r="C159" s="37" t="s">
        <v>68</v>
      </c>
      <c r="D159" s="63">
        <v>37957</v>
      </c>
      <c r="E159" s="52">
        <f t="shared" ca="1" si="4"/>
        <v>11</v>
      </c>
      <c r="F159" s="53">
        <v>49930</v>
      </c>
      <c r="G159" s="38">
        <v>1</v>
      </c>
      <c r="H159" s="42">
        <f t="shared" si="5"/>
        <v>51278</v>
      </c>
    </row>
    <row r="160" spans="1:8" x14ac:dyDescent="0.25">
      <c r="A160" s="37" t="s">
        <v>246</v>
      </c>
      <c r="B160" s="37" t="s">
        <v>91</v>
      </c>
      <c r="C160" s="37" t="s">
        <v>68</v>
      </c>
      <c r="D160" s="63">
        <v>38811</v>
      </c>
      <c r="E160" s="52">
        <f t="shared" ca="1" si="4"/>
        <v>9</v>
      </c>
      <c r="F160" s="53">
        <v>48010</v>
      </c>
      <c r="G160" s="38">
        <v>3</v>
      </c>
      <c r="H160" s="42">
        <f t="shared" si="5"/>
        <v>49306</v>
      </c>
    </row>
    <row r="161" spans="1:8" x14ac:dyDescent="0.25">
      <c r="A161" s="37" t="s">
        <v>247</v>
      </c>
      <c r="B161" s="37" t="s">
        <v>78</v>
      </c>
      <c r="C161" s="37" t="s">
        <v>76</v>
      </c>
      <c r="D161" s="63">
        <v>38900</v>
      </c>
      <c r="E161" s="52">
        <f t="shared" ca="1" si="4"/>
        <v>9</v>
      </c>
      <c r="F161" s="53">
        <v>64220</v>
      </c>
      <c r="G161" s="38">
        <v>5</v>
      </c>
      <c r="H161" s="42">
        <f t="shared" si="5"/>
        <v>65954</v>
      </c>
    </row>
    <row r="162" spans="1:8" x14ac:dyDescent="0.25">
      <c r="A162" s="37" t="s">
        <v>248</v>
      </c>
      <c r="B162" s="37" t="s">
        <v>91</v>
      </c>
      <c r="C162" s="37" t="s">
        <v>68</v>
      </c>
      <c r="D162" s="63">
        <v>42112</v>
      </c>
      <c r="E162" s="52">
        <f t="shared" ca="1" si="4"/>
        <v>0</v>
      </c>
      <c r="F162" s="53">
        <v>62780</v>
      </c>
      <c r="G162" s="38">
        <v>3</v>
      </c>
      <c r="H162" s="42">
        <f t="shared" si="5"/>
        <v>64475</v>
      </c>
    </row>
    <row r="163" spans="1:8" x14ac:dyDescent="0.25">
      <c r="A163" s="55" t="s">
        <v>249</v>
      </c>
      <c r="B163" s="55" t="s">
        <v>250</v>
      </c>
      <c r="C163" s="55" t="s">
        <v>76</v>
      </c>
      <c r="D163" s="63">
        <v>40148</v>
      </c>
      <c r="E163" s="52">
        <f t="shared" ca="1" si="4"/>
        <v>5</v>
      </c>
      <c r="F163" s="53">
        <v>42540</v>
      </c>
      <c r="G163" s="38">
        <v>5</v>
      </c>
      <c r="H163" s="42">
        <f t="shared" si="5"/>
        <v>43689</v>
      </c>
    </row>
    <row r="164" spans="1:8" x14ac:dyDescent="0.25">
      <c r="A164" s="37" t="s">
        <v>251</v>
      </c>
      <c r="B164" s="37" t="s">
        <v>78</v>
      </c>
      <c r="C164" s="37" t="s">
        <v>68</v>
      </c>
      <c r="D164" s="63">
        <v>38944</v>
      </c>
      <c r="E164" s="52">
        <f t="shared" ca="1" si="4"/>
        <v>8</v>
      </c>
      <c r="F164" s="53">
        <v>75176</v>
      </c>
      <c r="G164" s="38">
        <v>3</v>
      </c>
      <c r="H164" s="42">
        <f t="shared" si="5"/>
        <v>77206</v>
      </c>
    </row>
    <row r="165" spans="1:8" x14ac:dyDescent="0.25">
      <c r="A165" s="37" t="s">
        <v>252</v>
      </c>
      <c r="B165" s="37" t="s">
        <v>67</v>
      </c>
      <c r="C165" s="37" t="s">
        <v>76</v>
      </c>
      <c r="D165" s="63">
        <v>37480</v>
      </c>
      <c r="E165" s="52">
        <f t="shared" ca="1" si="4"/>
        <v>12</v>
      </c>
      <c r="F165" s="53">
        <v>54840</v>
      </c>
      <c r="G165" s="38">
        <v>4</v>
      </c>
      <c r="H165" s="42">
        <f t="shared" si="5"/>
        <v>56321</v>
      </c>
    </row>
    <row r="166" spans="1:8" x14ac:dyDescent="0.25">
      <c r="A166" s="37" t="s">
        <v>253</v>
      </c>
      <c r="B166" s="37" t="s">
        <v>78</v>
      </c>
      <c r="C166" s="37" t="s">
        <v>68</v>
      </c>
      <c r="D166" s="63">
        <v>37085</v>
      </c>
      <c r="E166" s="52">
        <f t="shared" ca="1" si="4"/>
        <v>14</v>
      </c>
      <c r="F166" s="53">
        <v>33210</v>
      </c>
      <c r="G166" s="38">
        <v>4</v>
      </c>
      <c r="H166" s="42">
        <f t="shared" si="5"/>
        <v>34107</v>
      </c>
    </row>
    <row r="167" spans="1:8" x14ac:dyDescent="0.25">
      <c r="A167" s="37" t="s">
        <v>254</v>
      </c>
      <c r="B167" s="37" t="s">
        <v>129</v>
      </c>
      <c r="C167" s="37" t="s">
        <v>68</v>
      </c>
      <c r="D167" s="63">
        <v>41321</v>
      </c>
      <c r="E167" s="52">
        <f t="shared" ca="1" si="4"/>
        <v>2</v>
      </c>
      <c r="F167" s="53">
        <v>77580</v>
      </c>
      <c r="G167" s="38">
        <v>3</v>
      </c>
      <c r="H167" s="42">
        <f t="shared" si="5"/>
        <v>79675</v>
      </c>
    </row>
    <row r="168" spans="1:8" x14ac:dyDescent="0.25">
      <c r="A168" s="37" t="s">
        <v>255</v>
      </c>
      <c r="B168" s="37" t="s">
        <v>86</v>
      </c>
      <c r="C168" s="37" t="s">
        <v>68</v>
      </c>
      <c r="D168" s="63">
        <v>41439</v>
      </c>
      <c r="E168" s="52">
        <f t="shared" ca="1" si="4"/>
        <v>2</v>
      </c>
      <c r="F168" s="53">
        <v>59150</v>
      </c>
      <c r="G168" s="38">
        <v>4</v>
      </c>
      <c r="H168" s="42">
        <f t="shared" si="5"/>
        <v>60747</v>
      </c>
    </row>
    <row r="169" spans="1:8" x14ac:dyDescent="0.25">
      <c r="A169" s="37" t="s">
        <v>256</v>
      </c>
      <c r="B169" s="37" t="s">
        <v>67</v>
      </c>
      <c r="C169" s="37" t="s">
        <v>76</v>
      </c>
      <c r="D169" s="63">
        <v>37407</v>
      </c>
      <c r="E169" s="52">
        <f t="shared" ca="1" si="4"/>
        <v>13</v>
      </c>
      <c r="F169" s="53">
        <v>60800</v>
      </c>
      <c r="G169" s="38">
        <v>4</v>
      </c>
      <c r="H169" s="42">
        <f t="shared" si="5"/>
        <v>62442</v>
      </c>
    </row>
    <row r="170" spans="1:8" x14ac:dyDescent="0.25">
      <c r="A170" s="37" t="s">
        <v>257</v>
      </c>
      <c r="B170" s="37" t="s">
        <v>78</v>
      </c>
      <c r="C170" s="37" t="s">
        <v>76</v>
      </c>
      <c r="D170" s="63">
        <v>37456</v>
      </c>
      <c r="E170" s="52">
        <f t="shared" ca="1" si="4"/>
        <v>13</v>
      </c>
      <c r="F170" s="53">
        <v>23810</v>
      </c>
      <c r="G170" s="38">
        <v>4</v>
      </c>
      <c r="H170" s="42">
        <f t="shared" si="5"/>
        <v>24453</v>
      </c>
    </row>
    <row r="171" spans="1:8" x14ac:dyDescent="0.25">
      <c r="A171" s="37" t="s">
        <v>258</v>
      </c>
      <c r="B171" s="37" t="s">
        <v>78</v>
      </c>
      <c r="C171" s="37" t="s">
        <v>88</v>
      </c>
      <c r="D171" s="63">
        <v>38731</v>
      </c>
      <c r="E171" s="52">
        <f t="shared" ca="1" si="4"/>
        <v>9</v>
      </c>
      <c r="F171" s="53">
        <v>8892</v>
      </c>
      <c r="G171" s="38">
        <v>1</v>
      </c>
      <c r="H171" s="42">
        <f t="shared" si="5"/>
        <v>9132</v>
      </c>
    </row>
    <row r="172" spans="1:8" x14ac:dyDescent="0.25">
      <c r="A172" s="37" t="s">
        <v>259</v>
      </c>
      <c r="B172" s="37" t="s">
        <v>78</v>
      </c>
      <c r="C172" s="37" t="s">
        <v>68</v>
      </c>
      <c r="D172" s="63">
        <v>39734</v>
      </c>
      <c r="E172" s="52">
        <f t="shared" ca="1" si="4"/>
        <v>6</v>
      </c>
      <c r="F172" s="53">
        <v>68710</v>
      </c>
      <c r="G172" s="38">
        <v>4</v>
      </c>
      <c r="H172" s="42">
        <f t="shared" si="5"/>
        <v>70565</v>
      </c>
    </row>
    <row r="173" spans="1:8" x14ac:dyDescent="0.25">
      <c r="A173" s="37" t="s">
        <v>260</v>
      </c>
      <c r="B173" s="37" t="s">
        <v>117</v>
      </c>
      <c r="C173" s="37" t="s">
        <v>83</v>
      </c>
      <c r="D173" s="63">
        <v>40688</v>
      </c>
      <c r="E173" s="52">
        <f t="shared" ca="1" si="4"/>
        <v>4</v>
      </c>
      <c r="F173" s="53">
        <v>24815</v>
      </c>
      <c r="G173" s="38">
        <v>1</v>
      </c>
      <c r="H173" s="42">
        <f t="shared" si="5"/>
        <v>25485</v>
      </c>
    </row>
    <row r="174" spans="1:8" x14ac:dyDescent="0.25">
      <c r="A174" s="37" t="s">
        <v>261</v>
      </c>
      <c r="B174" s="37" t="s">
        <v>78</v>
      </c>
      <c r="C174" s="37" t="s">
        <v>76</v>
      </c>
      <c r="D174" s="63">
        <v>39322</v>
      </c>
      <c r="E174" s="52">
        <f t="shared" ca="1" si="4"/>
        <v>7</v>
      </c>
      <c r="F174" s="53">
        <v>37980</v>
      </c>
      <c r="G174" s="38">
        <v>4</v>
      </c>
      <c r="H174" s="42">
        <f t="shared" si="5"/>
        <v>39005</v>
      </c>
    </row>
    <row r="175" spans="1:8" x14ac:dyDescent="0.25">
      <c r="A175" s="37" t="s">
        <v>262</v>
      </c>
      <c r="B175" s="37" t="s">
        <v>129</v>
      </c>
      <c r="C175" s="37" t="s">
        <v>68</v>
      </c>
      <c r="D175" s="63">
        <v>41502</v>
      </c>
      <c r="E175" s="52">
        <f t="shared" ca="1" si="4"/>
        <v>1</v>
      </c>
      <c r="F175" s="53">
        <v>77820</v>
      </c>
      <c r="G175" s="38">
        <v>3</v>
      </c>
      <c r="H175" s="42">
        <f t="shared" si="5"/>
        <v>79921</v>
      </c>
    </row>
    <row r="176" spans="1:8" x14ac:dyDescent="0.25">
      <c r="A176" s="37" t="s">
        <v>263</v>
      </c>
      <c r="B176" s="37" t="s">
        <v>146</v>
      </c>
      <c r="C176" s="37" t="s">
        <v>88</v>
      </c>
      <c r="D176" s="63">
        <v>38947</v>
      </c>
      <c r="E176" s="52">
        <f t="shared" ca="1" si="4"/>
        <v>8</v>
      </c>
      <c r="F176" s="53">
        <v>85130</v>
      </c>
      <c r="G176" s="38">
        <v>5</v>
      </c>
      <c r="H176" s="42">
        <f t="shared" si="5"/>
        <v>87429</v>
      </c>
    </row>
    <row r="177" spans="1:8" x14ac:dyDescent="0.25">
      <c r="A177" s="37" t="s">
        <v>264</v>
      </c>
      <c r="B177" s="37" t="s">
        <v>86</v>
      </c>
      <c r="C177" s="37" t="s">
        <v>68</v>
      </c>
      <c r="D177" s="63">
        <v>37137</v>
      </c>
      <c r="E177" s="52">
        <f t="shared" ca="1" si="4"/>
        <v>13</v>
      </c>
      <c r="F177" s="53">
        <v>45000</v>
      </c>
      <c r="G177" s="38">
        <v>4</v>
      </c>
      <c r="H177" s="42">
        <f t="shared" si="5"/>
        <v>46215</v>
      </c>
    </row>
    <row r="178" spans="1:8" x14ac:dyDescent="0.25">
      <c r="A178" s="37" t="s">
        <v>265</v>
      </c>
      <c r="B178" s="37" t="s">
        <v>78</v>
      </c>
      <c r="C178" s="37" t="s">
        <v>68</v>
      </c>
      <c r="D178" s="63">
        <v>40349</v>
      </c>
      <c r="E178" s="52">
        <f t="shared" ca="1" si="4"/>
        <v>5</v>
      </c>
      <c r="F178" s="53">
        <v>46220</v>
      </c>
      <c r="G178" s="38">
        <v>2</v>
      </c>
      <c r="H178" s="42">
        <f t="shared" si="5"/>
        <v>47468</v>
      </c>
    </row>
    <row r="179" spans="1:8" x14ac:dyDescent="0.25">
      <c r="A179" s="37" t="s">
        <v>266</v>
      </c>
      <c r="B179" s="37" t="s">
        <v>82</v>
      </c>
      <c r="C179" s="37" t="s">
        <v>76</v>
      </c>
      <c r="D179" s="63">
        <v>36922</v>
      </c>
      <c r="E179" s="52">
        <f t="shared" ca="1" si="4"/>
        <v>14</v>
      </c>
      <c r="F179" s="53">
        <v>63330</v>
      </c>
      <c r="G179" s="38">
        <v>4</v>
      </c>
      <c r="H179" s="42">
        <f t="shared" si="5"/>
        <v>65040</v>
      </c>
    </row>
    <row r="180" spans="1:8" x14ac:dyDescent="0.25">
      <c r="A180" s="37" t="s">
        <v>267</v>
      </c>
      <c r="B180" s="37" t="s">
        <v>67</v>
      </c>
      <c r="C180" s="37" t="s">
        <v>68</v>
      </c>
      <c r="D180" s="63">
        <v>40274</v>
      </c>
      <c r="E180" s="52">
        <f t="shared" ca="1" si="4"/>
        <v>5</v>
      </c>
      <c r="F180" s="53">
        <v>54200</v>
      </c>
      <c r="G180" s="38">
        <v>4</v>
      </c>
      <c r="H180" s="42">
        <f t="shared" si="5"/>
        <v>55663</v>
      </c>
    </row>
    <row r="181" spans="1:8" x14ac:dyDescent="0.25">
      <c r="A181" s="37" t="s">
        <v>268</v>
      </c>
      <c r="B181" s="37" t="s">
        <v>127</v>
      </c>
      <c r="C181" s="37" t="s">
        <v>68</v>
      </c>
      <c r="D181" s="63">
        <v>37215</v>
      </c>
      <c r="E181" s="52">
        <f t="shared" ca="1" si="4"/>
        <v>13</v>
      </c>
      <c r="F181" s="53">
        <v>47850</v>
      </c>
      <c r="G181" s="38">
        <v>1</v>
      </c>
      <c r="H181" s="42">
        <f t="shared" si="5"/>
        <v>49142</v>
      </c>
    </row>
    <row r="182" spans="1:8" x14ac:dyDescent="0.25">
      <c r="A182" s="55" t="s">
        <v>269</v>
      </c>
      <c r="B182" s="55" t="s">
        <v>250</v>
      </c>
      <c r="C182" s="55" t="s">
        <v>88</v>
      </c>
      <c r="D182" s="63">
        <v>42152</v>
      </c>
      <c r="E182" s="52">
        <f t="shared" ca="1" si="4"/>
        <v>0</v>
      </c>
      <c r="F182" s="53">
        <v>35680</v>
      </c>
      <c r="G182" s="38">
        <v>2</v>
      </c>
      <c r="H182" s="42">
        <f t="shared" si="5"/>
        <v>36643</v>
      </c>
    </row>
    <row r="183" spans="1:8" x14ac:dyDescent="0.25">
      <c r="A183" s="37" t="s">
        <v>270</v>
      </c>
      <c r="B183" s="37" t="s">
        <v>80</v>
      </c>
      <c r="C183" s="37" t="s">
        <v>76</v>
      </c>
      <c r="D183" s="63">
        <v>38668</v>
      </c>
      <c r="E183" s="52">
        <f t="shared" ca="1" si="4"/>
        <v>9</v>
      </c>
      <c r="F183" s="53">
        <v>73390</v>
      </c>
      <c r="G183" s="38">
        <v>2</v>
      </c>
      <c r="H183" s="42">
        <f t="shared" si="5"/>
        <v>75372</v>
      </c>
    </row>
    <row r="184" spans="1:8" x14ac:dyDescent="0.25">
      <c r="A184" s="37" t="s">
        <v>271</v>
      </c>
      <c r="B184" s="37" t="s">
        <v>67</v>
      </c>
      <c r="C184" s="37" t="s">
        <v>68</v>
      </c>
      <c r="D184" s="63">
        <v>41991</v>
      </c>
      <c r="E184" s="52">
        <f t="shared" ca="1" si="4"/>
        <v>0</v>
      </c>
      <c r="F184" s="53">
        <v>65571</v>
      </c>
      <c r="G184" s="38">
        <v>3</v>
      </c>
      <c r="H184" s="42">
        <f t="shared" si="5"/>
        <v>67341</v>
      </c>
    </row>
    <row r="185" spans="1:8" x14ac:dyDescent="0.25">
      <c r="A185" s="37" t="s">
        <v>272</v>
      </c>
      <c r="B185" s="37" t="s">
        <v>78</v>
      </c>
      <c r="C185" s="37" t="s">
        <v>68</v>
      </c>
      <c r="D185" s="63">
        <v>41271</v>
      </c>
      <c r="E185" s="52">
        <f t="shared" ca="1" si="4"/>
        <v>2</v>
      </c>
      <c r="F185" s="53">
        <v>35300</v>
      </c>
      <c r="G185" s="38">
        <v>5</v>
      </c>
      <c r="H185" s="42">
        <f t="shared" si="5"/>
        <v>36253</v>
      </c>
    </row>
    <row r="186" spans="1:8" x14ac:dyDescent="0.25">
      <c r="A186" s="37" t="s">
        <v>273</v>
      </c>
      <c r="B186" s="37" t="s">
        <v>86</v>
      </c>
      <c r="C186" s="37" t="s">
        <v>83</v>
      </c>
      <c r="D186" s="63">
        <v>41294</v>
      </c>
      <c r="E186" s="52">
        <f t="shared" ca="1" si="4"/>
        <v>2</v>
      </c>
      <c r="F186" s="53">
        <v>11810</v>
      </c>
      <c r="G186" s="38">
        <v>1</v>
      </c>
      <c r="H186" s="42">
        <f t="shared" si="5"/>
        <v>12129</v>
      </c>
    </row>
    <row r="187" spans="1:8" x14ac:dyDescent="0.25">
      <c r="A187" s="37" t="s">
        <v>274</v>
      </c>
      <c r="B187" s="37" t="s">
        <v>78</v>
      </c>
      <c r="C187" s="37" t="s">
        <v>76</v>
      </c>
      <c r="D187" s="63">
        <v>39913</v>
      </c>
      <c r="E187" s="52">
        <f t="shared" ca="1" si="4"/>
        <v>6</v>
      </c>
      <c r="F187" s="53">
        <v>80330</v>
      </c>
      <c r="G187" s="38">
        <v>4</v>
      </c>
      <c r="H187" s="42">
        <f t="shared" si="5"/>
        <v>82499</v>
      </c>
    </row>
    <row r="188" spans="1:8" x14ac:dyDescent="0.25">
      <c r="A188" s="37" t="s">
        <v>275</v>
      </c>
      <c r="B188" s="37" t="s">
        <v>82</v>
      </c>
      <c r="C188" s="37" t="s">
        <v>68</v>
      </c>
      <c r="D188" s="63">
        <v>41926</v>
      </c>
      <c r="E188" s="52">
        <f t="shared" ca="1" si="4"/>
        <v>0</v>
      </c>
      <c r="F188" s="53">
        <v>43190</v>
      </c>
      <c r="G188" s="38">
        <v>2</v>
      </c>
      <c r="H188" s="42">
        <f t="shared" si="5"/>
        <v>44356</v>
      </c>
    </row>
    <row r="189" spans="1:8" x14ac:dyDescent="0.25">
      <c r="A189" s="37" t="s">
        <v>276</v>
      </c>
      <c r="B189" s="37" t="s">
        <v>91</v>
      </c>
      <c r="C189" s="37" t="s">
        <v>83</v>
      </c>
      <c r="D189" s="63">
        <v>40254</v>
      </c>
      <c r="E189" s="52">
        <f t="shared" ca="1" si="4"/>
        <v>5</v>
      </c>
      <c r="F189" s="53">
        <v>11230</v>
      </c>
      <c r="G189" s="38">
        <v>4</v>
      </c>
      <c r="H189" s="42">
        <f t="shared" si="5"/>
        <v>11533</v>
      </c>
    </row>
    <row r="190" spans="1:8" x14ac:dyDescent="0.25">
      <c r="A190" s="37" t="s">
        <v>277</v>
      </c>
      <c r="B190" s="37" t="s">
        <v>78</v>
      </c>
      <c r="C190" s="37" t="s">
        <v>76</v>
      </c>
      <c r="D190" s="63">
        <v>42080</v>
      </c>
      <c r="E190" s="52">
        <f t="shared" ca="1" si="4"/>
        <v>0</v>
      </c>
      <c r="F190" s="53">
        <v>32190</v>
      </c>
      <c r="G190" s="38">
        <v>3</v>
      </c>
      <c r="H190" s="42">
        <f t="shared" si="5"/>
        <v>33059</v>
      </c>
    </row>
    <row r="191" spans="1:8" x14ac:dyDescent="0.25">
      <c r="A191" s="37" t="s">
        <v>278</v>
      </c>
      <c r="B191" s="37" t="s">
        <v>91</v>
      </c>
      <c r="C191" s="37" t="s">
        <v>76</v>
      </c>
      <c r="D191" s="63">
        <v>41236</v>
      </c>
      <c r="E191" s="52">
        <f t="shared" ca="1" si="4"/>
        <v>2</v>
      </c>
      <c r="F191" s="53">
        <v>80729</v>
      </c>
      <c r="G191" s="38">
        <v>3</v>
      </c>
      <c r="H191" s="42">
        <f t="shared" si="5"/>
        <v>82909</v>
      </c>
    </row>
    <row r="192" spans="1:8" x14ac:dyDescent="0.25">
      <c r="A192" s="37" t="s">
        <v>279</v>
      </c>
      <c r="B192" s="37" t="s">
        <v>86</v>
      </c>
      <c r="C192" s="37" t="s">
        <v>68</v>
      </c>
      <c r="D192" s="63">
        <v>40704</v>
      </c>
      <c r="E192" s="52">
        <f t="shared" ca="1" si="4"/>
        <v>4</v>
      </c>
      <c r="F192" s="53">
        <v>46110</v>
      </c>
      <c r="G192" s="38">
        <v>4</v>
      </c>
      <c r="H192" s="42">
        <f t="shared" si="5"/>
        <v>47355</v>
      </c>
    </row>
    <row r="193" spans="1:8" x14ac:dyDescent="0.25">
      <c r="A193" s="37" t="s">
        <v>280</v>
      </c>
      <c r="B193" s="37" t="s">
        <v>117</v>
      </c>
      <c r="C193" s="37" t="s">
        <v>68</v>
      </c>
      <c r="D193" s="63">
        <v>40762</v>
      </c>
      <c r="E193" s="52">
        <f t="shared" ca="1" si="4"/>
        <v>3</v>
      </c>
      <c r="F193" s="53">
        <v>40940</v>
      </c>
      <c r="G193" s="38">
        <v>3</v>
      </c>
      <c r="H193" s="42">
        <f t="shared" si="5"/>
        <v>42045</v>
      </c>
    </row>
    <row r="194" spans="1:8" x14ac:dyDescent="0.25">
      <c r="A194" s="37" t="s">
        <v>281</v>
      </c>
      <c r="B194" s="37" t="s">
        <v>71</v>
      </c>
      <c r="C194" s="37" t="s">
        <v>68</v>
      </c>
      <c r="D194" s="63">
        <v>41400</v>
      </c>
      <c r="E194" s="52">
        <f t="shared" ref="E194:E257" ca="1" si="6">DATEDIF(D194,TODAY(),"Y")</f>
        <v>2</v>
      </c>
      <c r="F194" s="53">
        <v>32640</v>
      </c>
      <c r="G194" s="38">
        <v>4</v>
      </c>
      <c r="H194" s="42">
        <f t="shared" ref="H194:H257" si="7">ROUND(F194*$J$1+F194,0)</f>
        <v>33521</v>
      </c>
    </row>
    <row r="195" spans="1:8" x14ac:dyDescent="0.25">
      <c r="A195" s="37" t="s">
        <v>282</v>
      </c>
      <c r="B195" s="37" t="s">
        <v>71</v>
      </c>
      <c r="C195" s="37" t="s">
        <v>68</v>
      </c>
      <c r="D195" s="63">
        <v>41367</v>
      </c>
      <c r="E195" s="52">
        <f t="shared" ca="1" si="6"/>
        <v>2</v>
      </c>
      <c r="F195" s="53">
        <v>63780</v>
      </c>
      <c r="G195" s="38">
        <v>5</v>
      </c>
      <c r="H195" s="42">
        <f t="shared" si="7"/>
        <v>65502</v>
      </c>
    </row>
    <row r="196" spans="1:8" x14ac:dyDescent="0.25">
      <c r="A196" s="37" t="s">
        <v>283</v>
      </c>
      <c r="B196" s="37" t="s">
        <v>113</v>
      </c>
      <c r="C196" s="37" t="s">
        <v>83</v>
      </c>
      <c r="D196" s="63">
        <v>41352</v>
      </c>
      <c r="E196" s="52">
        <f t="shared" ca="1" si="6"/>
        <v>2</v>
      </c>
      <c r="F196" s="53">
        <v>20040</v>
      </c>
      <c r="G196" s="38">
        <v>3</v>
      </c>
      <c r="H196" s="42">
        <f t="shared" si="7"/>
        <v>20581</v>
      </c>
    </row>
    <row r="197" spans="1:8" x14ac:dyDescent="0.25">
      <c r="A197" s="37" t="s">
        <v>284</v>
      </c>
      <c r="B197" s="37" t="s">
        <v>86</v>
      </c>
      <c r="C197" s="37" t="s">
        <v>68</v>
      </c>
      <c r="D197" s="63">
        <v>36822</v>
      </c>
      <c r="E197" s="52">
        <f t="shared" ca="1" si="6"/>
        <v>14</v>
      </c>
      <c r="F197" s="53">
        <v>22870</v>
      </c>
      <c r="G197" s="38">
        <v>3</v>
      </c>
      <c r="H197" s="42">
        <f t="shared" si="7"/>
        <v>23487</v>
      </c>
    </row>
    <row r="198" spans="1:8" x14ac:dyDescent="0.25">
      <c r="A198" s="37" t="s">
        <v>285</v>
      </c>
      <c r="B198" s="37" t="s">
        <v>129</v>
      </c>
      <c r="C198" s="37" t="s">
        <v>68</v>
      </c>
      <c r="D198" s="63">
        <v>40380</v>
      </c>
      <c r="E198" s="52">
        <f t="shared" ca="1" si="6"/>
        <v>5</v>
      </c>
      <c r="F198" s="53">
        <v>67890</v>
      </c>
      <c r="G198" s="38">
        <v>5</v>
      </c>
      <c r="H198" s="42">
        <f t="shared" si="7"/>
        <v>69723</v>
      </c>
    </row>
    <row r="199" spans="1:8" x14ac:dyDescent="0.25">
      <c r="A199" s="37" t="s">
        <v>286</v>
      </c>
      <c r="B199" s="37" t="s">
        <v>67</v>
      </c>
      <c r="C199" s="37" t="s">
        <v>83</v>
      </c>
      <c r="D199" s="63">
        <v>39976</v>
      </c>
      <c r="E199" s="52">
        <f t="shared" ca="1" si="6"/>
        <v>6</v>
      </c>
      <c r="F199" s="53">
        <v>42740</v>
      </c>
      <c r="G199" s="38">
        <v>2</v>
      </c>
      <c r="H199" s="42">
        <f t="shared" si="7"/>
        <v>43894</v>
      </c>
    </row>
    <row r="200" spans="1:8" x14ac:dyDescent="0.25">
      <c r="A200" s="37" t="s">
        <v>287</v>
      </c>
      <c r="B200" s="37" t="s">
        <v>78</v>
      </c>
      <c r="C200" s="37" t="s">
        <v>68</v>
      </c>
      <c r="D200" s="63">
        <v>39814</v>
      </c>
      <c r="E200" s="52">
        <f t="shared" ca="1" si="6"/>
        <v>6</v>
      </c>
      <c r="F200" s="53">
        <v>32390</v>
      </c>
      <c r="G200" s="38">
        <v>2</v>
      </c>
      <c r="H200" s="42">
        <f t="shared" si="7"/>
        <v>33265</v>
      </c>
    </row>
    <row r="201" spans="1:8" x14ac:dyDescent="0.25">
      <c r="A201" s="37" t="s">
        <v>288</v>
      </c>
      <c r="B201" s="37" t="s">
        <v>78</v>
      </c>
      <c r="C201" s="37" t="s">
        <v>76</v>
      </c>
      <c r="D201" s="63">
        <v>36928</v>
      </c>
      <c r="E201" s="52">
        <f t="shared" ca="1" si="6"/>
        <v>14</v>
      </c>
      <c r="F201" s="53">
        <v>76910</v>
      </c>
      <c r="G201" s="38">
        <v>1</v>
      </c>
      <c r="H201" s="42">
        <f t="shared" si="7"/>
        <v>78987</v>
      </c>
    </row>
    <row r="202" spans="1:8" x14ac:dyDescent="0.25">
      <c r="A202" s="37" t="s">
        <v>289</v>
      </c>
      <c r="B202" s="37" t="s">
        <v>80</v>
      </c>
      <c r="C202" s="37" t="s">
        <v>76</v>
      </c>
      <c r="D202" s="63">
        <v>40025</v>
      </c>
      <c r="E202" s="52">
        <f t="shared" ca="1" si="6"/>
        <v>6</v>
      </c>
      <c r="F202" s="53">
        <v>76020</v>
      </c>
      <c r="G202" s="38">
        <v>1</v>
      </c>
      <c r="H202" s="42">
        <f t="shared" si="7"/>
        <v>78073</v>
      </c>
    </row>
    <row r="203" spans="1:8" x14ac:dyDescent="0.25">
      <c r="A203" s="37" t="s">
        <v>290</v>
      </c>
      <c r="B203" s="37" t="s">
        <v>78</v>
      </c>
      <c r="C203" s="37" t="s">
        <v>68</v>
      </c>
      <c r="D203" s="63">
        <v>37414</v>
      </c>
      <c r="E203" s="52">
        <f t="shared" ca="1" si="6"/>
        <v>13</v>
      </c>
      <c r="F203" s="53">
        <v>40060</v>
      </c>
      <c r="G203" s="38">
        <v>3</v>
      </c>
      <c r="H203" s="42">
        <f t="shared" si="7"/>
        <v>41142</v>
      </c>
    </row>
    <row r="204" spans="1:8" x14ac:dyDescent="0.25">
      <c r="A204" s="37" t="s">
        <v>291</v>
      </c>
      <c r="B204" s="37" t="s">
        <v>113</v>
      </c>
      <c r="C204" s="37" t="s">
        <v>68</v>
      </c>
      <c r="D204" s="63">
        <v>40259</v>
      </c>
      <c r="E204" s="52">
        <f t="shared" ca="1" si="6"/>
        <v>5</v>
      </c>
      <c r="F204" s="53">
        <v>66920</v>
      </c>
      <c r="G204" s="38">
        <v>2</v>
      </c>
      <c r="H204" s="42">
        <f t="shared" si="7"/>
        <v>68727</v>
      </c>
    </row>
    <row r="205" spans="1:8" x14ac:dyDescent="0.25">
      <c r="A205" s="37" t="s">
        <v>292</v>
      </c>
      <c r="B205" s="37" t="s">
        <v>67</v>
      </c>
      <c r="C205" s="37" t="s">
        <v>68</v>
      </c>
      <c r="D205" s="63">
        <v>41910</v>
      </c>
      <c r="E205" s="52">
        <f t="shared" ca="1" si="6"/>
        <v>0</v>
      </c>
      <c r="F205" s="53">
        <v>54830</v>
      </c>
      <c r="G205" s="38">
        <v>1</v>
      </c>
      <c r="H205" s="42">
        <f t="shared" si="7"/>
        <v>56310</v>
      </c>
    </row>
    <row r="206" spans="1:8" x14ac:dyDescent="0.25">
      <c r="A206" s="37" t="s">
        <v>293</v>
      </c>
      <c r="B206" s="37" t="s">
        <v>86</v>
      </c>
      <c r="C206" s="37" t="s">
        <v>76</v>
      </c>
      <c r="D206" s="63">
        <v>41964</v>
      </c>
      <c r="E206" s="52">
        <f t="shared" ca="1" si="6"/>
        <v>0</v>
      </c>
      <c r="F206" s="53">
        <v>60550</v>
      </c>
      <c r="G206" s="38">
        <v>2</v>
      </c>
      <c r="H206" s="42">
        <f t="shared" si="7"/>
        <v>62185</v>
      </c>
    </row>
    <row r="207" spans="1:8" x14ac:dyDescent="0.25">
      <c r="A207" s="37" t="s">
        <v>294</v>
      </c>
      <c r="B207" s="37" t="s">
        <v>127</v>
      </c>
      <c r="C207" s="37" t="s">
        <v>83</v>
      </c>
      <c r="D207" s="63">
        <v>39852</v>
      </c>
      <c r="E207" s="52">
        <f t="shared" ca="1" si="6"/>
        <v>6</v>
      </c>
      <c r="F207" s="53">
        <v>11025</v>
      </c>
      <c r="G207" s="38">
        <v>1</v>
      </c>
      <c r="H207" s="42">
        <f t="shared" si="7"/>
        <v>11323</v>
      </c>
    </row>
    <row r="208" spans="1:8" x14ac:dyDescent="0.25">
      <c r="A208" s="37" t="s">
        <v>295</v>
      </c>
      <c r="B208" s="37" t="s">
        <v>129</v>
      </c>
      <c r="C208" s="37" t="s">
        <v>68</v>
      </c>
      <c r="D208" s="63">
        <v>38177</v>
      </c>
      <c r="E208" s="52">
        <f t="shared" ca="1" si="6"/>
        <v>11</v>
      </c>
      <c r="F208" s="53">
        <v>62790</v>
      </c>
      <c r="G208" s="38">
        <v>2</v>
      </c>
      <c r="H208" s="42">
        <f t="shared" si="7"/>
        <v>64485</v>
      </c>
    </row>
    <row r="209" spans="1:8" x14ac:dyDescent="0.25">
      <c r="A209" s="37" t="s">
        <v>296</v>
      </c>
      <c r="B209" s="37" t="s">
        <v>78</v>
      </c>
      <c r="C209" s="37" t="s">
        <v>68</v>
      </c>
      <c r="D209" s="63">
        <v>39322</v>
      </c>
      <c r="E209" s="52">
        <f t="shared" ca="1" si="6"/>
        <v>7</v>
      </c>
      <c r="F209" s="53">
        <v>70760</v>
      </c>
      <c r="G209" s="38">
        <v>1</v>
      </c>
      <c r="H209" s="42">
        <f t="shared" si="7"/>
        <v>72671</v>
      </c>
    </row>
    <row r="210" spans="1:8" x14ac:dyDescent="0.25">
      <c r="A210" s="37" t="s">
        <v>297</v>
      </c>
      <c r="B210" s="37" t="s">
        <v>129</v>
      </c>
      <c r="C210" s="37" t="s">
        <v>68</v>
      </c>
      <c r="D210" s="63">
        <v>40216</v>
      </c>
      <c r="E210" s="52">
        <f t="shared" ca="1" si="6"/>
        <v>5</v>
      </c>
      <c r="F210" s="53">
        <v>31910</v>
      </c>
      <c r="G210" s="38">
        <v>5</v>
      </c>
      <c r="H210" s="42">
        <f t="shared" si="7"/>
        <v>32772</v>
      </c>
    </row>
    <row r="211" spans="1:8" x14ac:dyDescent="0.25">
      <c r="A211" s="37" t="s">
        <v>298</v>
      </c>
      <c r="B211" s="37" t="s">
        <v>82</v>
      </c>
      <c r="C211" s="37" t="s">
        <v>76</v>
      </c>
      <c r="D211" s="63">
        <v>40617</v>
      </c>
      <c r="E211" s="52">
        <f t="shared" ca="1" si="6"/>
        <v>4</v>
      </c>
      <c r="F211" s="53">
        <v>66710</v>
      </c>
      <c r="G211" s="38">
        <v>2</v>
      </c>
      <c r="H211" s="42">
        <f t="shared" si="7"/>
        <v>68511</v>
      </c>
    </row>
    <row r="212" spans="1:8" x14ac:dyDescent="0.25">
      <c r="A212" s="37" t="s">
        <v>299</v>
      </c>
      <c r="B212" s="37" t="s">
        <v>156</v>
      </c>
      <c r="C212" s="37" t="s">
        <v>88</v>
      </c>
      <c r="D212" s="63">
        <v>41544</v>
      </c>
      <c r="E212" s="52">
        <f t="shared" ca="1" si="6"/>
        <v>1</v>
      </c>
      <c r="F212" s="53">
        <v>19044</v>
      </c>
      <c r="G212" s="38">
        <v>1</v>
      </c>
      <c r="H212" s="42">
        <f t="shared" si="7"/>
        <v>19558</v>
      </c>
    </row>
    <row r="213" spans="1:8" x14ac:dyDescent="0.25">
      <c r="A213" s="37" t="s">
        <v>300</v>
      </c>
      <c r="B213" s="37" t="s">
        <v>191</v>
      </c>
      <c r="C213" s="37" t="s">
        <v>68</v>
      </c>
      <c r="D213" s="63">
        <v>37250</v>
      </c>
      <c r="E213" s="52">
        <f t="shared" ca="1" si="6"/>
        <v>13</v>
      </c>
      <c r="F213" s="53">
        <v>49860</v>
      </c>
      <c r="G213" s="38">
        <v>2</v>
      </c>
      <c r="H213" s="42">
        <f t="shared" si="7"/>
        <v>51206</v>
      </c>
    </row>
    <row r="214" spans="1:8" x14ac:dyDescent="0.25">
      <c r="A214" s="37" t="s">
        <v>301</v>
      </c>
      <c r="B214" s="37" t="s">
        <v>86</v>
      </c>
      <c r="C214" s="37" t="s">
        <v>76</v>
      </c>
      <c r="D214" s="63">
        <v>41884</v>
      </c>
      <c r="E214" s="52">
        <f t="shared" ca="1" si="6"/>
        <v>0</v>
      </c>
      <c r="F214" s="53">
        <v>50840</v>
      </c>
      <c r="G214" s="38">
        <v>4</v>
      </c>
      <c r="H214" s="42">
        <f t="shared" si="7"/>
        <v>52213</v>
      </c>
    </row>
    <row r="215" spans="1:8" x14ac:dyDescent="0.25">
      <c r="A215" s="37" t="s">
        <v>302</v>
      </c>
      <c r="B215" s="37" t="s">
        <v>67</v>
      </c>
      <c r="C215" s="37" t="s">
        <v>88</v>
      </c>
      <c r="D215" s="63">
        <v>40459</v>
      </c>
      <c r="E215" s="52">
        <f t="shared" ca="1" si="6"/>
        <v>4</v>
      </c>
      <c r="F215" s="53">
        <v>36788</v>
      </c>
      <c r="G215" s="38">
        <v>4</v>
      </c>
      <c r="H215" s="42">
        <f t="shared" si="7"/>
        <v>37781</v>
      </c>
    </row>
    <row r="216" spans="1:8" x14ac:dyDescent="0.25">
      <c r="A216" s="37" t="s">
        <v>303</v>
      </c>
      <c r="B216" s="37" t="s">
        <v>82</v>
      </c>
      <c r="C216" s="37" t="s">
        <v>68</v>
      </c>
      <c r="D216" s="63">
        <v>39808</v>
      </c>
      <c r="E216" s="52">
        <f t="shared" ca="1" si="6"/>
        <v>6</v>
      </c>
      <c r="F216" s="53">
        <v>47060</v>
      </c>
      <c r="G216" s="38">
        <v>4</v>
      </c>
      <c r="H216" s="42">
        <f t="shared" si="7"/>
        <v>48331</v>
      </c>
    </row>
    <row r="217" spans="1:8" x14ac:dyDescent="0.25">
      <c r="A217" s="37" t="s">
        <v>304</v>
      </c>
      <c r="B217" s="37" t="s">
        <v>86</v>
      </c>
      <c r="C217" s="37" t="s">
        <v>68</v>
      </c>
      <c r="D217" s="63">
        <v>39981</v>
      </c>
      <c r="E217" s="52">
        <f t="shared" ca="1" si="6"/>
        <v>6</v>
      </c>
      <c r="F217" s="53">
        <v>24340</v>
      </c>
      <c r="G217" s="38">
        <v>4</v>
      </c>
      <c r="H217" s="42">
        <f t="shared" si="7"/>
        <v>24997</v>
      </c>
    </row>
    <row r="218" spans="1:8" x14ac:dyDescent="0.25">
      <c r="A218" s="37" t="s">
        <v>305</v>
      </c>
      <c r="B218" s="37" t="s">
        <v>78</v>
      </c>
      <c r="C218" s="37" t="s">
        <v>83</v>
      </c>
      <c r="D218" s="63">
        <v>37270</v>
      </c>
      <c r="E218" s="52">
        <f t="shared" ca="1" si="6"/>
        <v>13</v>
      </c>
      <c r="F218" s="53">
        <v>48190</v>
      </c>
      <c r="G218" s="38">
        <v>1</v>
      </c>
      <c r="H218" s="42">
        <f t="shared" si="7"/>
        <v>49491</v>
      </c>
    </row>
    <row r="219" spans="1:8" x14ac:dyDescent="0.25">
      <c r="A219" s="37" t="s">
        <v>306</v>
      </c>
      <c r="B219" s="37" t="s">
        <v>86</v>
      </c>
      <c r="C219" s="37" t="s">
        <v>68</v>
      </c>
      <c r="D219" s="63">
        <v>41816</v>
      </c>
      <c r="E219" s="52">
        <f t="shared" ca="1" si="6"/>
        <v>1</v>
      </c>
      <c r="F219" s="53">
        <v>54500</v>
      </c>
      <c r="G219" s="38">
        <v>5</v>
      </c>
      <c r="H219" s="42">
        <f t="shared" si="7"/>
        <v>55972</v>
      </c>
    </row>
    <row r="220" spans="1:8" x14ac:dyDescent="0.25">
      <c r="A220" s="37" t="s">
        <v>307</v>
      </c>
      <c r="B220" s="37" t="s">
        <v>19</v>
      </c>
      <c r="C220" s="37" t="s">
        <v>68</v>
      </c>
      <c r="D220" s="63">
        <v>37467</v>
      </c>
      <c r="E220" s="52">
        <f t="shared" ca="1" si="6"/>
        <v>13</v>
      </c>
      <c r="F220" s="53">
        <v>68410</v>
      </c>
      <c r="G220" s="38">
        <v>5</v>
      </c>
      <c r="H220" s="42">
        <f t="shared" si="7"/>
        <v>70257</v>
      </c>
    </row>
    <row r="221" spans="1:8" x14ac:dyDescent="0.25">
      <c r="A221" s="37" t="s">
        <v>308</v>
      </c>
      <c r="B221" s="37" t="s">
        <v>78</v>
      </c>
      <c r="C221" s="37" t="s">
        <v>68</v>
      </c>
      <c r="D221" s="63">
        <v>40519</v>
      </c>
      <c r="E221" s="52">
        <f t="shared" ca="1" si="6"/>
        <v>4</v>
      </c>
      <c r="F221" s="53">
        <v>24710</v>
      </c>
      <c r="G221" s="38">
        <v>2</v>
      </c>
      <c r="H221" s="42">
        <f t="shared" si="7"/>
        <v>25377</v>
      </c>
    </row>
    <row r="222" spans="1:8" x14ac:dyDescent="0.25">
      <c r="A222" s="37" t="s">
        <v>309</v>
      </c>
      <c r="B222" s="37" t="s">
        <v>86</v>
      </c>
      <c r="C222" s="37" t="s">
        <v>68</v>
      </c>
      <c r="D222" s="63">
        <v>39816</v>
      </c>
      <c r="E222" s="52">
        <f t="shared" ca="1" si="6"/>
        <v>6</v>
      </c>
      <c r="F222" s="53">
        <v>63270</v>
      </c>
      <c r="G222" s="38">
        <v>1</v>
      </c>
      <c r="H222" s="42">
        <f t="shared" si="7"/>
        <v>64978</v>
      </c>
    </row>
    <row r="223" spans="1:8" x14ac:dyDescent="0.25">
      <c r="A223" s="37" t="s">
        <v>310</v>
      </c>
      <c r="B223" s="37" t="s">
        <v>86</v>
      </c>
      <c r="C223" s="37" t="s">
        <v>76</v>
      </c>
      <c r="D223" s="63">
        <v>39829</v>
      </c>
      <c r="E223" s="52">
        <f t="shared" ca="1" si="6"/>
        <v>6</v>
      </c>
      <c r="F223" s="53">
        <v>49530</v>
      </c>
      <c r="G223" s="38">
        <v>4</v>
      </c>
      <c r="H223" s="42">
        <f t="shared" si="7"/>
        <v>50867</v>
      </c>
    </row>
    <row r="224" spans="1:8" x14ac:dyDescent="0.25">
      <c r="A224" s="37" t="s">
        <v>311</v>
      </c>
      <c r="B224" s="37" t="s">
        <v>86</v>
      </c>
      <c r="C224" s="37" t="s">
        <v>76</v>
      </c>
      <c r="D224" s="63">
        <v>41944</v>
      </c>
      <c r="E224" s="52">
        <f t="shared" ca="1" si="6"/>
        <v>0</v>
      </c>
      <c r="F224" s="53">
        <v>47590</v>
      </c>
      <c r="G224" s="38">
        <v>3</v>
      </c>
      <c r="H224" s="42">
        <f t="shared" si="7"/>
        <v>48875</v>
      </c>
    </row>
    <row r="225" spans="1:8" x14ac:dyDescent="0.25">
      <c r="A225" s="37" t="s">
        <v>312</v>
      </c>
      <c r="B225" s="37" t="s">
        <v>78</v>
      </c>
      <c r="C225" s="37" t="s">
        <v>68</v>
      </c>
      <c r="D225" s="63">
        <v>42027</v>
      </c>
      <c r="E225" s="52">
        <f t="shared" ca="1" si="6"/>
        <v>0</v>
      </c>
      <c r="F225" s="53">
        <v>26190</v>
      </c>
      <c r="G225" s="38">
        <v>5</v>
      </c>
      <c r="H225" s="42">
        <f t="shared" si="7"/>
        <v>26897</v>
      </c>
    </row>
    <row r="226" spans="1:8" x14ac:dyDescent="0.25">
      <c r="A226" s="37" t="s">
        <v>313</v>
      </c>
      <c r="B226" s="37" t="s">
        <v>67</v>
      </c>
      <c r="C226" s="37" t="s">
        <v>68</v>
      </c>
      <c r="D226" s="63">
        <v>37313</v>
      </c>
      <c r="E226" s="52">
        <f t="shared" ca="1" si="6"/>
        <v>13</v>
      </c>
      <c r="F226" s="53">
        <v>69200</v>
      </c>
      <c r="G226" s="38">
        <v>4</v>
      </c>
      <c r="H226" s="42">
        <f t="shared" si="7"/>
        <v>71068</v>
      </c>
    </row>
    <row r="227" spans="1:8" x14ac:dyDescent="0.25">
      <c r="A227" s="55" t="s">
        <v>314</v>
      </c>
      <c r="B227" s="55" t="s">
        <v>40</v>
      </c>
      <c r="C227" s="55" t="s">
        <v>88</v>
      </c>
      <c r="D227" s="63">
        <v>41127</v>
      </c>
      <c r="E227" s="52">
        <f t="shared" ca="1" si="6"/>
        <v>2</v>
      </c>
      <c r="F227" s="53">
        <v>10636</v>
      </c>
      <c r="G227" s="38">
        <v>4</v>
      </c>
      <c r="H227" s="42">
        <f t="shared" si="7"/>
        <v>10923</v>
      </c>
    </row>
    <row r="228" spans="1:8" x14ac:dyDescent="0.25">
      <c r="A228" s="37" t="s">
        <v>315</v>
      </c>
      <c r="B228" s="37" t="s">
        <v>71</v>
      </c>
      <c r="C228" s="37" t="s">
        <v>76</v>
      </c>
      <c r="D228" s="63">
        <v>36940</v>
      </c>
      <c r="E228" s="52">
        <f t="shared" ca="1" si="6"/>
        <v>14</v>
      </c>
      <c r="F228" s="53">
        <v>25120</v>
      </c>
      <c r="G228" s="38">
        <v>5</v>
      </c>
      <c r="H228" s="42">
        <f t="shared" si="7"/>
        <v>25798</v>
      </c>
    </row>
    <row r="229" spans="1:8" x14ac:dyDescent="0.25">
      <c r="A229" s="37" t="s">
        <v>316</v>
      </c>
      <c r="B229" s="37" t="s">
        <v>91</v>
      </c>
      <c r="C229" s="37" t="s">
        <v>68</v>
      </c>
      <c r="D229" s="63">
        <v>42263</v>
      </c>
      <c r="E229" s="52" t="e">
        <f t="shared" ca="1" si="6"/>
        <v>#NUM!</v>
      </c>
      <c r="F229" s="53">
        <v>59490</v>
      </c>
      <c r="G229" s="38">
        <v>3</v>
      </c>
      <c r="H229" s="42">
        <f t="shared" si="7"/>
        <v>61096</v>
      </c>
    </row>
    <row r="230" spans="1:8" x14ac:dyDescent="0.25">
      <c r="A230" s="37" t="s">
        <v>317</v>
      </c>
      <c r="B230" s="37" t="s">
        <v>129</v>
      </c>
      <c r="C230" s="37" t="s">
        <v>76</v>
      </c>
      <c r="D230" s="63">
        <v>40804</v>
      </c>
      <c r="E230" s="52">
        <f t="shared" ca="1" si="6"/>
        <v>3</v>
      </c>
      <c r="F230" s="53">
        <v>42940</v>
      </c>
      <c r="G230" s="38">
        <v>1</v>
      </c>
      <c r="H230" s="42">
        <f t="shared" si="7"/>
        <v>44099</v>
      </c>
    </row>
    <row r="231" spans="1:8" x14ac:dyDescent="0.25">
      <c r="A231" s="37" t="s">
        <v>318</v>
      </c>
      <c r="B231" s="37" t="s">
        <v>80</v>
      </c>
      <c r="C231" s="37" t="s">
        <v>68</v>
      </c>
      <c r="D231" s="63">
        <v>39775</v>
      </c>
      <c r="E231" s="52">
        <f t="shared" ca="1" si="6"/>
        <v>6</v>
      </c>
      <c r="F231" s="53">
        <v>80120</v>
      </c>
      <c r="G231" s="38">
        <v>4</v>
      </c>
      <c r="H231" s="42">
        <f t="shared" si="7"/>
        <v>82283</v>
      </c>
    </row>
    <row r="232" spans="1:8" x14ac:dyDescent="0.25">
      <c r="A232" s="37" t="s">
        <v>319</v>
      </c>
      <c r="B232" s="37" t="s">
        <v>91</v>
      </c>
      <c r="C232" s="37" t="s">
        <v>68</v>
      </c>
      <c r="D232" s="63">
        <v>40603</v>
      </c>
      <c r="E232" s="52">
        <f t="shared" ca="1" si="6"/>
        <v>4</v>
      </c>
      <c r="F232" s="53">
        <v>79380</v>
      </c>
      <c r="G232" s="38">
        <v>5</v>
      </c>
      <c r="H232" s="42">
        <f t="shared" si="7"/>
        <v>81523</v>
      </c>
    </row>
    <row r="233" spans="1:8" x14ac:dyDescent="0.25">
      <c r="A233" s="37" t="s">
        <v>320</v>
      </c>
      <c r="B233" s="37" t="s">
        <v>82</v>
      </c>
      <c r="C233" s="37" t="s">
        <v>68</v>
      </c>
      <c r="D233" s="63">
        <v>36904</v>
      </c>
      <c r="E233" s="52">
        <f t="shared" ca="1" si="6"/>
        <v>14</v>
      </c>
      <c r="F233" s="53">
        <v>68520</v>
      </c>
      <c r="G233" s="38">
        <v>5</v>
      </c>
      <c r="H233" s="42">
        <f t="shared" si="7"/>
        <v>70370</v>
      </c>
    </row>
    <row r="234" spans="1:8" x14ac:dyDescent="0.25">
      <c r="A234" s="37" t="s">
        <v>321</v>
      </c>
      <c r="B234" s="37" t="s">
        <v>117</v>
      </c>
      <c r="C234" s="37" t="s">
        <v>68</v>
      </c>
      <c r="D234" s="63">
        <v>41842</v>
      </c>
      <c r="E234" s="52">
        <f t="shared" ca="1" si="6"/>
        <v>1</v>
      </c>
      <c r="F234" s="53">
        <v>81530</v>
      </c>
      <c r="G234" s="38">
        <v>5</v>
      </c>
      <c r="H234" s="42">
        <f t="shared" si="7"/>
        <v>83731</v>
      </c>
    </row>
    <row r="235" spans="1:8" x14ac:dyDescent="0.25">
      <c r="A235" s="37" t="s">
        <v>322</v>
      </c>
      <c r="B235" s="37" t="s">
        <v>71</v>
      </c>
      <c r="C235" s="37" t="s">
        <v>76</v>
      </c>
      <c r="D235" s="63">
        <v>41260</v>
      </c>
      <c r="E235" s="52">
        <f t="shared" ca="1" si="6"/>
        <v>2</v>
      </c>
      <c r="F235" s="53">
        <v>45710</v>
      </c>
      <c r="G235" s="38">
        <v>3</v>
      </c>
      <c r="H235" s="42">
        <f t="shared" si="7"/>
        <v>46944</v>
      </c>
    </row>
    <row r="236" spans="1:8" x14ac:dyDescent="0.25">
      <c r="A236" s="37" t="s">
        <v>323</v>
      </c>
      <c r="B236" s="37" t="s">
        <v>117</v>
      </c>
      <c r="C236" s="37" t="s">
        <v>68</v>
      </c>
      <c r="D236" s="63">
        <v>41586</v>
      </c>
      <c r="E236" s="52">
        <f t="shared" ca="1" si="6"/>
        <v>1</v>
      </c>
      <c r="F236" s="53">
        <v>87950</v>
      </c>
      <c r="G236" s="38">
        <v>4</v>
      </c>
      <c r="H236" s="42">
        <f t="shared" si="7"/>
        <v>90325</v>
      </c>
    </row>
    <row r="237" spans="1:8" x14ac:dyDescent="0.25">
      <c r="A237" s="37" t="s">
        <v>324</v>
      </c>
      <c r="B237" s="37" t="s">
        <v>91</v>
      </c>
      <c r="C237" s="37" t="s">
        <v>76</v>
      </c>
      <c r="D237" s="63">
        <v>40088</v>
      </c>
      <c r="E237" s="52">
        <f t="shared" ca="1" si="6"/>
        <v>5</v>
      </c>
      <c r="F237" s="53">
        <v>70150</v>
      </c>
      <c r="G237" s="38">
        <v>2</v>
      </c>
      <c r="H237" s="42">
        <f t="shared" si="7"/>
        <v>72044</v>
      </c>
    </row>
    <row r="238" spans="1:8" x14ac:dyDescent="0.25">
      <c r="A238" s="37" t="s">
        <v>325</v>
      </c>
      <c r="B238" s="37" t="s">
        <v>78</v>
      </c>
      <c r="C238" s="37" t="s">
        <v>68</v>
      </c>
      <c r="D238" s="63">
        <v>41604</v>
      </c>
      <c r="E238" s="52">
        <f t="shared" ca="1" si="6"/>
        <v>1</v>
      </c>
      <c r="F238" s="53">
        <v>44260</v>
      </c>
      <c r="G238" s="38">
        <v>1</v>
      </c>
      <c r="H238" s="42">
        <f t="shared" si="7"/>
        <v>45455</v>
      </c>
    </row>
    <row r="239" spans="1:8" x14ac:dyDescent="0.25">
      <c r="A239" s="37" t="s">
        <v>326</v>
      </c>
      <c r="B239" s="37" t="s">
        <v>91</v>
      </c>
      <c r="C239" s="37" t="s">
        <v>76</v>
      </c>
      <c r="D239" s="63">
        <v>40720</v>
      </c>
      <c r="E239" s="52">
        <f t="shared" ca="1" si="6"/>
        <v>4</v>
      </c>
      <c r="F239" s="53">
        <v>23340</v>
      </c>
      <c r="G239" s="38">
        <v>4</v>
      </c>
      <c r="H239" s="42">
        <f t="shared" si="7"/>
        <v>23970</v>
      </c>
    </row>
    <row r="240" spans="1:8" x14ac:dyDescent="0.25">
      <c r="A240" s="37" t="s">
        <v>327</v>
      </c>
      <c r="B240" s="37" t="s">
        <v>86</v>
      </c>
      <c r="C240" s="37" t="s">
        <v>68</v>
      </c>
      <c r="D240" s="63">
        <v>39791</v>
      </c>
      <c r="E240" s="52">
        <f t="shared" ca="1" si="6"/>
        <v>6</v>
      </c>
      <c r="F240" s="53">
        <v>62688</v>
      </c>
      <c r="G240" s="38">
        <v>3</v>
      </c>
      <c r="H240" s="42">
        <f t="shared" si="7"/>
        <v>64381</v>
      </c>
    </row>
    <row r="241" spans="1:8" x14ac:dyDescent="0.25">
      <c r="A241" s="37" t="s">
        <v>328</v>
      </c>
      <c r="B241" s="37" t="s">
        <v>91</v>
      </c>
      <c r="C241" s="37" t="s">
        <v>68</v>
      </c>
      <c r="D241" s="63">
        <v>40092</v>
      </c>
      <c r="E241" s="52">
        <f t="shared" ca="1" si="6"/>
        <v>5</v>
      </c>
      <c r="F241" s="53">
        <v>46410</v>
      </c>
      <c r="G241" s="38">
        <v>2</v>
      </c>
      <c r="H241" s="42">
        <f t="shared" si="7"/>
        <v>47663</v>
      </c>
    </row>
    <row r="242" spans="1:8" x14ac:dyDescent="0.25">
      <c r="A242" s="37" t="s">
        <v>329</v>
      </c>
      <c r="B242" s="37" t="s">
        <v>113</v>
      </c>
      <c r="C242" s="37" t="s">
        <v>68</v>
      </c>
      <c r="D242" s="63">
        <v>40148</v>
      </c>
      <c r="E242" s="52">
        <f t="shared" ca="1" si="6"/>
        <v>5</v>
      </c>
      <c r="F242" s="53">
        <v>45180</v>
      </c>
      <c r="G242" s="38">
        <v>5</v>
      </c>
      <c r="H242" s="42">
        <f t="shared" si="7"/>
        <v>46400</v>
      </c>
    </row>
    <row r="243" spans="1:8" x14ac:dyDescent="0.25">
      <c r="A243" s="37" t="s">
        <v>330</v>
      </c>
      <c r="B243" s="37" t="s">
        <v>146</v>
      </c>
      <c r="C243" s="37" t="s">
        <v>83</v>
      </c>
      <c r="D243" s="63">
        <v>38506</v>
      </c>
      <c r="E243" s="52">
        <f t="shared" ca="1" si="6"/>
        <v>10</v>
      </c>
      <c r="F243" s="53">
        <v>51800</v>
      </c>
      <c r="G243" s="38">
        <v>1</v>
      </c>
      <c r="H243" s="42">
        <f t="shared" si="7"/>
        <v>53199</v>
      </c>
    </row>
    <row r="244" spans="1:8" x14ac:dyDescent="0.25">
      <c r="A244" s="37" t="s">
        <v>331</v>
      </c>
      <c r="B244" s="37" t="s">
        <v>86</v>
      </c>
      <c r="C244" s="37" t="s">
        <v>76</v>
      </c>
      <c r="D244" s="63">
        <v>40810</v>
      </c>
      <c r="E244" s="52">
        <f t="shared" ca="1" si="6"/>
        <v>3</v>
      </c>
      <c r="F244" s="53">
        <v>58650</v>
      </c>
      <c r="G244" s="38">
        <v>4</v>
      </c>
      <c r="H244" s="42">
        <f t="shared" si="7"/>
        <v>60234</v>
      </c>
    </row>
    <row r="245" spans="1:8" x14ac:dyDescent="0.25">
      <c r="A245" s="37" t="s">
        <v>332</v>
      </c>
      <c r="B245" s="37" t="s">
        <v>67</v>
      </c>
      <c r="C245" s="37" t="s">
        <v>83</v>
      </c>
      <c r="D245" s="63">
        <v>38816</v>
      </c>
      <c r="E245" s="52">
        <f t="shared" ca="1" si="6"/>
        <v>9</v>
      </c>
      <c r="F245" s="53">
        <v>48740</v>
      </c>
      <c r="G245" s="38">
        <v>1</v>
      </c>
      <c r="H245" s="42">
        <f t="shared" si="7"/>
        <v>50056</v>
      </c>
    </row>
    <row r="246" spans="1:8" x14ac:dyDescent="0.25">
      <c r="A246" s="37" t="s">
        <v>333</v>
      </c>
      <c r="B246" s="37" t="s">
        <v>78</v>
      </c>
      <c r="C246" s="37" t="s">
        <v>83</v>
      </c>
      <c r="D246" s="63">
        <v>37504</v>
      </c>
      <c r="E246" s="52">
        <f t="shared" ca="1" si="6"/>
        <v>12</v>
      </c>
      <c r="F246" s="53">
        <v>41615</v>
      </c>
      <c r="G246" s="38">
        <v>1</v>
      </c>
      <c r="H246" s="42">
        <f t="shared" si="7"/>
        <v>42739</v>
      </c>
    </row>
    <row r="247" spans="1:8" x14ac:dyDescent="0.25">
      <c r="A247" s="37" t="s">
        <v>334</v>
      </c>
      <c r="B247" s="37" t="s">
        <v>78</v>
      </c>
      <c r="C247" s="37" t="s">
        <v>68</v>
      </c>
      <c r="D247" s="63">
        <v>40598</v>
      </c>
      <c r="E247" s="52">
        <f t="shared" ca="1" si="6"/>
        <v>4</v>
      </c>
      <c r="F247" s="53">
        <v>81010</v>
      </c>
      <c r="G247" s="38">
        <v>4</v>
      </c>
      <c r="H247" s="42">
        <f t="shared" si="7"/>
        <v>83197</v>
      </c>
    </row>
    <row r="248" spans="1:8" x14ac:dyDescent="0.25">
      <c r="A248" s="37" t="s">
        <v>335</v>
      </c>
      <c r="B248" s="37" t="s">
        <v>191</v>
      </c>
      <c r="C248" s="37" t="s">
        <v>68</v>
      </c>
      <c r="D248" s="63">
        <v>37183</v>
      </c>
      <c r="E248" s="52">
        <f t="shared" ca="1" si="6"/>
        <v>13</v>
      </c>
      <c r="F248" s="53">
        <v>68300</v>
      </c>
      <c r="G248" s="38">
        <v>5</v>
      </c>
      <c r="H248" s="42">
        <f t="shared" si="7"/>
        <v>70144</v>
      </c>
    </row>
    <row r="249" spans="1:8" x14ac:dyDescent="0.25">
      <c r="A249" s="37" t="s">
        <v>336</v>
      </c>
      <c r="B249" s="37" t="s">
        <v>113</v>
      </c>
      <c r="C249" s="37" t="s">
        <v>68</v>
      </c>
      <c r="D249" s="63">
        <v>41362</v>
      </c>
      <c r="E249" s="52">
        <f t="shared" ca="1" si="6"/>
        <v>2</v>
      </c>
      <c r="F249" s="53">
        <v>75780</v>
      </c>
      <c r="G249" s="38">
        <v>2</v>
      </c>
      <c r="H249" s="42">
        <f t="shared" si="7"/>
        <v>77826</v>
      </c>
    </row>
    <row r="250" spans="1:8" x14ac:dyDescent="0.25">
      <c r="A250" s="37" t="s">
        <v>337</v>
      </c>
      <c r="B250" s="37" t="s">
        <v>91</v>
      </c>
      <c r="C250" s="37" t="s">
        <v>68</v>
      </c>
      <c r="D250" s="63">
        <v>37844</v>
      </c>
      <c r="E250" s="52">
        <f t="shared" ca="1" si="6"/>
        <v>11</v>
      </c>
      <c r="F250" s="53">
        <v>47630</v>
      </c>
      <c r="G250" s="38">
        <v>3</v>
      </c>
      <c r="H250" s="42">
        <f t="shared" si="7"/>
        <v>48916</v>
      </c>
    </row>
    <row r="251" spans="1:8" x14ac:dyDescent="0.25">
      <c r="A251" s="37" t="s">
        <v>338</v>
      </c>
      <c r="B251" s="37" t="s">
        <v>129</v>
      </c>
      <c r="C251" s="37" t="s">
        <v>83</v>
      </c>
      <c r="D251" s="63">
        <v>41778</v>
      </c>
      <c r="E251" s="52">
        <f t="shared" ca="1" si="6"/>
        <v>1</v>
      </c>
      <c r="F251" s="53">
        <v>13800</v>
      </c>
      <c r="G251" s="38">
        <v>3</v>
      </c>
      <c r="H251" s="42">
        <f t="shared" si="7"/>
        <v>14173</v>
      </c>
    </row>
    <row r="252" spans="1:8" x14ac:dyDescent="0.25">
      <c r="A252" s="37" t="s">
        <v>339</v>
      </c>
      <c r="B252" s="37" t="s">
        <v>91</v>
      </c>
      <c r="C252" s="37" t="s">
        <v>83</v>
      </c>
      <c r="D252" s="63">
        <v>37463</v>
      </c>
      <c r="E252" s="52">
        <f t="shared" ca="1" si="6"/>
        <v>13</v>
      </c>
      <c r="F252" s="53">
        <v>26185</v>
      </c>
      <c r="G252" s="38">
        <v>5</v>
      </c>
      <c r="H252" s="42">
        <f t="shared" si="7"/>
        <v>26892</v>
      </c>
    </row>
    <row r="253" spans="1:8" x14ac:dyDescent="0.25">
      <c r="A253" s="37" t="s">
        <v>340</v>
      </c>
      <c r="B253" s="37" t="s">
        <v>86</v>
      </c>
      <c r="C253" s="37" t="s">
        <v>76</v>
      </c>
      <c r="D253" s="63">
        <v>40299</v>
      </c>
      <c r="E253" s="52">
        <f t="shared" ca="1" si="6"/>
        <v>5</v>
      </c>
      <c r="F253" s="53">
        <v>76870</v>
      </c>
      <c r="G253" s="38">
        <v>5</v>
      </c>
      <c r="H253" s="42">
        <f t="shared" si="7"/>
        <v>78945</v>
      </c>
    </row>
    <row r="254" spans="1:8" x14ac:dyDescent="0.25">
      <c r="A254" s="37" t="s">
        <v>341</v>
      </c>
      <c r="B254" s="37" t="s">
        <v>91</v>
      </c>
      <c r="C254" s="37" t="s">
        <v>76</v>
      </c>
      <c r="D254" s="63">
        <v>41801</v>
      </c>
      <c r="E254" s="52">
        <f t="shared" ca="1" si="6"/>
        <v>1</v>
      </c>
      <c r="F254" s="53">
        <v>62480</v>
      </c>
      <c r="G254" s="38">
        <v>5</v>
      </c>
      <c r="H254" s="42">
        <f t="shared" si="7"/>
        <v>64167</v>
      </c>
    </row>
    <row r="255" spans="1:8" x14ac:dyDescent="0.25">
      <c r="A255" s="37" t="s">
        <v>342</v>
      </c>
      <c r="B255" s="37" t="s">
        <v>86</v>
      </c>
      <c r="C255" s="37" t="s">
        <v>83</v>
      </c>
      <c r="D255" s="63">
        <v>36827</v>
      </c>
      <c r="E255" s="52">
        <f t="shared" ca="1" si="6"/>
        <v>14</v>
      </c>
      <c r="F255" s="53">
        <v>31205</v>
      </c>
      <c r="G255" s="38">
        <v>2</v>
      </c>
      <c r="H255" s="42">
        <f t="shared" si="7"/>
        <v>32048</v>
      </c>
    </row>
    <row r="256" spans="1:8" x14ac:dyDescent="0.25">
      <c r="A256" s="37" t="s">
        <v>343</v>
      </c>
      <c r="B256" s="37" t="s">
        <v>91</v>
      </c>
      <c r="C256" s="37" t="s">
        <v>68</v>
      </c>
      <c r="D256" s="63">
        <v>37968</v>
      </c>
      <c r="E256" s="52">
        <f t="shared" ca="1" si="6"/>
        <v>11</v>
      </c>
      <c r="F256" s="53">
        <v>63060</v>
      </c>
      <c r="G256" s="38">
        <v>4</v>
      </c>
      <c r="H256" s="42">
        <f t="shared" si="7"/>
        <v>64763</v>
      </c>
    </row>
    <row r="257" spans="1:8" x14ac:dyDescent="0.25">
      <c r="A257" s="37" t="s">
        <v>344</v>
      </c>
      <c r="B257" s="37" t="s">
        <v>91</v>
      </c>
      <c r="C257" s="37" t="s">
        <v>68</v>
      </c>
      <c r="D257" s="63">
        <v>40723</v>
      </c>
      <c r="E257" s="52">
        <f t="shared" ca="1" si="6"/>
        <v>4</v>
      </c>
      <c r="F257" s="53">
        <v>44530</v>
      </c>
      <c r="G257" s="38">
        <v>2</v>
      </c>
      <c r="H257" s="42">
        <f t="shared" si="7"/>
        <v>45732</v>
      </c>
    </row>
    <row r="258" spans="1:8" x14ac:dyDescent="0.25">
      <c r="A258" s="37" t="s">
        <v>345</v>
      </c>
      <c r="B258" s="37" t="s">
        <v>156</v>
      </c>
      <c r="C258" s="37" t="s">
        <v>83</v>
      </c>
      <c r="D258" s="63">
        <v>37558</v>
      </c>
      <c r="E258" s="52">
        <f t="shared" ref="E258:E321" ca="1" si="8">DATEDIF(D258,TODAY(),"Y")</f>
        <v>12</v>
      </c>
      <c r="F258" s="53">
        <v>31250</v>
      </c>
      <c r="G258" s="38">
        <v>2</v>
      </c>
      <c r="H258" s="42">
        <f t="shared" ref="H258:H321" si="9">ROUND(F258*$J$1+F258,0)</f>
        <v>32094</v>
      </c>
    </row>
    <row r="259" spans="1:8" x14ac:dyDescent="0.25">
      <c r="A259" s="37" t="s">
        <v>346</v>
      </c>
      <c r="B259" s="37" t="s">
        <v>78</v>
      </c>
      <c r="C259" s="37" t="s">
        <v>68</v>
      </c>
      <c r="D259" s="63">
        <v>42026</v>
      </c>
      <c r="E259" s="52">
        <f t="shared" ca="1" si="8"/>
        <v>0</v>
      </c>
      <c r="F259" s="53">
        <v>58910</v>
      </c>
      <c r="G259" s="38">
        <v>1</v>
      </c>
      <c r="H259" s="42">
        <f t="shared" si="9"/>
        <v>60501</v>
      </c>
    </row>
    <row r="260" spans="1:8" x14ac:dyDescent="0.25">
      <c r="A260" s="37" t="s">
        <v>347</v>
      </c>
      <c r="B260" s="37" t="s">
        <v>82</v>
      </c>
      <c r="C260" s="37" t="s">
        <v>76</v>
      </c>
      <c r="D260" s="63">
        <v>41621</v>
      </c>
      <c r="E260" s="52">
        <f t="shared" ca="1" si="8"/>
        <v>1</v>
      </c>
      <c r="F260" s="53">
        <v>84300</v>
      </c>
      <c r="G260" s="38">
        <v>1</v>
      </c>
      <c r="H260" s="42">
        <f t="shared" si="9"/>
        <v>86576</v>
      </c>
    </row>
    <row r="261" spans="1:8" x14ac:dyDescent="0.25">
      <c r="A261" s="37" t="s">
        <v>348</v>
      </c>
      <c r="B261" s="37" t="s">
        <v>111</v>
      </c>
      <c r="C261" s="37" t="s">
        <v>68</v>
      </c>
      <c r="D261" s="63">
        <v>41401</v>
      </c>
      <c r="E261" s="52">
        <f t="shared" ca="1" si="8"/>
        <v>2</v>
      </c>
      <c r="F261" s="53">
        <v>79150</v>
      </c>
      <c r="G261" s="38">
        <v>2</v>
      </c>
      <c r="H261" s="42">
        <f t="shared" si="9"/>
        <v>81287</v>
      </c>
    </row>
    <row r="262" spans="1:8" x14ac:dyDescent="0.25">
      <c r="A262" s="37" t="s">
        <v>349</v>
      </c>
      <c r="B262" s="37" t="s">
        <v>113</v>
      </c>
      <c r="C262" s="37" t="s">
        <v>68</v>
      </c>
      <c r="D262" s="63">
        <v>41448</v>
      </c>
      <c r="E262" s="52">
        <f t="shared" ca="1" si="8"/>
        <v>2</v>
      </c>
      <c r="F262" s="53">
        <v>33970</v>
      </c>
      <c r="G262" s="38">
        <v>4</v>
      </c>
      <c r="H262" s="42">
        <f t="shared" si="9"/>
        <v>34887</v>
      </c>
    </row>
    <row r="263" spans="1:8" x14ac:dyDescent="0.25">
      <c r="A263" s="37" t="s">
        <v>350</v>
      </c>
      <c r="B263" s="37" t="s">
        <v>129</v>
      </c>
      <c r="C263" s="37" t="s">
        <v>76</v>
      </c>
      <c r="D263" s="63">
        <v>41234</v>
      </c>
      <c r="E263" s="52">
        <f t="shared" ca="1" si="8"/>
        <v>2</v>
      </c>
      <c r="F263" s="53">
        <v>64390</v>
      </c>
      <c r="G263" s="38">
        <v>2</v>
      </c>
      <c r="H263" s="42">
        <f t="shared" si="9"/>
        <v>66129</v>
      </c>
    </row>
    <row r="264" spans="1:8" x14ac:dyDescent="0.25">
      <c r="A264" s="37" t="s">
        <v>351</v>
      </c>
      <c r="B264" s="37" t="s">
        <v>91</v>
      </c>
      <c r="C264" s="37" t="s">
        <v>88</v>
      </c>
      <c r="D264" s="63">
        <v>40209</v>
      </c>
      <c r="E264" s="52">
        <f t="shared" ca="1" si="8"/>
        <v>5</v>
      </c>
      <c r="F264" s="53">
        <v>26944</v>
      </c>
      <c r="G264" s="38">
        <v>4</v>
      </c>
      <c r="H264" s="42">
        <f t="shared" si="9"/>
        <v>27671</v>
      </c>
    </row>
    <row r="265" spans="1:8" x14ac:dyDescent="0.25">
      <c r="A265" s="37" t="s">
        <v>352</v>
      </c>
      <c r="B265" s="37" t="s">
        <v>71</v>
      </c>
      <c r="C265" s="37" t="s">
        <v>68</v>
      </c>
      <c r="D265" s="63">
        <v>41711</v>
      </c>
      <c r="E265" s="52">
        <f t="shared" ca="1" si="8"/>
        <v>1</v>
      </c>
      <c r="F265" s="53">
        <v>32140</v>
      </c>
      <c r="G265" s="38">
        <v>2</v>
      </c>
      <c r="H265" s="42">
        <f t="shared" si="9"/>
        <v>33008</v>
      </c>
    </row>
    <row r="266" spans="1:8" x14ac:dyDescent="0.25">
      <c r="A266" s="37" t="s">
        <v>353</v>
      </c>
      <c r="B266" s="37" t="s">
        <v>82</v>
      </c>
      <c r="C266" s="37" t="s">
        <v>76</v>
      </c>
      <c r="D266" s="63">
        <v>40784</v>
      </c>
      <c r="E266" s="52">
        <f t="shared" ca="1" si="8"/>
        <v>3</v>
      </c>
      <c r="F266" s="53">
        <v>54000</v>
      </c>
      <c r="G266" s="38">
        <v>3</v>
      </c>
      <c r="H266" s="42">
        <f t="shared" si="9"/>
        <v>55458</v>
      </c>
    </row>
    <row r="267" spans="1:8" x14ac:dyDescent="0.25">
      <c r="A267" s="37" t="s">
        <v>354</v>
      </c>
      <c r="B267" s="37" t="s">
        <v>82</v>
      </c>
      <c r="C267" s="37" t="s">
        <v>83</v>
      </c>
      <c r="D267" s="63">
        <v>40300</v>
      </c>
      <c r="E267" s="52">
        <f t="shared" ca="1" si="8"/>
        <v>5</v>
      </c>
      <c r="F267" s="53">
        <v>47760</v>
      </c>
      <c r="G267" s="38">
        <v>3</v>
      </c>
      <c r="H267" s="42">
        <f t="shared" si="9"/>
        <v>49050</v>
      </c>
    </row>
    <row r="268" spans="1:8" x14ac:dyDescent="0.25">
      <c r="A268" s="37" t="s">
        <v>355</v>
      </c>
      <c r="B268" s="37" t="s">
        <v>86</v>
      </c>
      <c r="C268" s="37" t="s">
        <v>76</v>
      </c>
      <c r="D268" s="63">
        <v>40110</v>
      </c>
      <c r="E268" s="52">
        <f t="shared" ca="1" si="8"/>
        <v>5</v>
      </c>
      <c r="F268" s="53">
        <v>33120</v>
      </c>
      <c r="G268" s="38">
        <v>2</v>
      </c>
      <c r="H268" s="42">
        <f t="shared" si="9"/>
        <v>34014</v>
      </c>
    </row>
    <row r="269" spans="1:8" x14ac:dyDescent="0.25">
      <c r="A269" s="37" t="s">
        <v>356</v>
      </c>
      <c r="B269" s="37" t="s">
        <v>67</v>
      </c>
      <c r="C269" s="37" t="s">
        <v>76</v>
      </c>
      <c r="D269" s="63">
        <v>37643</v>
      </c>
      <c r="E269" s="52">
        <f t="shared" ca="1" si="8"/>
        <v>12</v>
      </c>
      <c r="F269" s="53">
        <v>77760</v>
      </c>
      <c r="G269" s="38">
        <v>3</v>
      </c>
      <c r="H269" s="42">
        <f t="shared" si="9"/>
        <v>79860</v>
      </c>
    </row>
    <row r="270" spans="1:8" x14ac:dyDescent="0.25">
      <c r="A270" s="37" t="s">
        <v>357</v>
      </c>
      <c r="B270" s="37" t="s">
        <v>71</v>
      </c>
      <c r="C270" s="37" t="s">
        <v>88</v>
      </c>
      <c r="D270" s="63">
        <v>40894</v>
      </c>
      <c r="E270" s="52">
        <f t="shared" ca="1" si="8"/>
        <v>3</v>
      </c>
      <c r="F270" s="53">
        <v>15744</v>
      </c>
      <c r="G270" s="38">
        <v>3</v>
      </c>
      <c r="H270" s="42">
        <f t="shared" si="9"/>
        <v>16169</v>
      </c>
    </row>
    <row r="271" spans="1:8" x14ac:dyDescent="0.25">
      <c r="A271" s="37" t="s">
        <v>358</v>
      </c>
      <c r="B271" s="37" t="s">
        <v>91</v>
      </c>
      <c r="C271" s="37" t="s">
        <v>76</v>
      </c>
      <c r="D271" s="63">
        <v>41452</v>
      </c>
      <c r="E271" s="52">
        <f t="shared" ca="1" si="8"/>
        <v>2</v>
      </c>
      <c r="F271" s="53">
        <v>87830</v>
      </c>
      <c r="G271" s="38">
        <v>2</v>
      </c>
      <c r="H271" s="42">
        <f t="shared" si="9"/>
        <v>90201</v>
      </c>
    </row>
    <row r="272" spans="1:8" x14ac:dyDescent="0.25">
      <c r="A272" s="37" t="s">
        <v>359</v>
      </c>
      <c r="B272" s="37" t="s">
        <v>113</v>
      </c>
      <c r="C272" s="37" t="s">
        <v>68</v>
      </c>
      <c r="D272" s="63">
        <v>41713</v>
      </c>
      <c r="E272" s="52">
        <f t="shared" ca="1" si="8"/>
        <v>1</v>
      </c>
      <c r="F272" s="53">
        <v>22900</v>
      </c>
      <c r="G272" s="38">
        <v>1</v>
      </c>
      <c r="H272" s="42">
        <f t="shared" si="9"/>
        <v>23518</v>
      </c>
    </row>
    <row r="273" spans="1:8" x14ac:dyDescent="0.25">
      <c r="A273" s="37" t="s">
        <v>360</v>
      </c>
      <c r="B273" s="37" t="s">
        <v>129</v>
      </c>
      <c r="C273" s="37" t="s">
        <v>68</v>
      </c>
      <c r="D273" s="63">
        <v>41881</v>
      </c>
      <c r="E273" s="52">
        <f t="shared" ca="1" si="8"/>
        <v>0</v>
      </c>
      <c r="F273" s="53">
        <v>61400</v>
      </c>
      <c r="G273" s="38">
        <v>5</v>
      </c>
      <c r="H273" s="42">
        <f t="shared" si="9"/>
        <v>63058</v>
      </c>
    </row>
    <row r="274" spans="1:8" x14ac:dyDescent="0.25">
      <c r="A274" s="37" t="s">
        <v>361</v>
      </c>
      <c r="B274" s="37" t="s">
        <v>78</v>
      </c>
      <c r="C274" s="37" t="s">
        <v>68</v>
      </c>
      <c r="D274" s="63">
        <v>40265</v>
      </c>
      <c r="E274" s="52">
        <f t="shared" ca="1" si="8"/>
        <v>5</v>
      </c>
      <c r="F274" s="53">
        <v>81980</v>
      </c>
      <c r="G274" s="38">
        <v>2</v>
      </c>
      <c r="H274" s="42">
        <f t="shared" si="9"/>
        <v>84193</v>
      </c>
    </row>
    <row r="275" spans="1:8" x14ac:dyDescent="0.25">
      <c r="A275" s="37" t="s">
        <v>362</v>
      </c>
      <c r="B275" s="37" t="s">
        <v>82</v>
      </c>
      <c r="C275" s="37" t="s">
        <v>68</v>
      </c>
      <c r="D275" s="63">
        <v>40121</v>
      </c>
      <c r="E275" s="52">
        <f t="shared" ca="1" si="8"/>
        <v>5</v>
      </c>
      <c r="F275" s="53">
        <v>88850</v>
      </c>
      <c r="G275" s="38">
        <v>3</v>
      </c>
      <c r="H275" s="42">
        <f t="shared" si="9"/>
        <v>91249</v>
      </c>
    </row>
    <row r="276" spans="1:8" x14ac:dyDescent="0.25">
      <c r="A276" s="37" t="s">
        <v>363</v>
      </c>
      <c r="B276" s="37" t="s">
        <v>91</v>
      </c>
      <c r="C276" s="37" t="s">
        <v>83</v>
      </c>
      <c r="D276" s="63">
        <v>41697</v>
      </c>
      <c r="E276" s="52">
        <f t="shared" ca="1" si="8"/>
        <v>1</v>
      </c>
      <c r="F276" s="53">
        <v>13455</v>
      </c>
      <c r="G276" s="38">
        <v>2</v>
      </c>
      <c r="H276" s="42">
        <f t="shared" si="9"/>
        <v>13818</v>
      </c>
    </row>
    <row r="277" spans="1:8" x14ac:dyDescent="0.25">
      <c r="A277" s="37" t="s">
        <v>364</v>
      </c>
      <c r="B277" s="37" t="s">
        <v>75</v>
      </c>
      <c r="C277" s="37" t="s">
        <v>76</v>
      </c>
      <c r="D277" s="63">
        <v>41293</v>
      </c>
      <c r="E277" s="52">
        <f t="shared" ca="1" si="8"/>
        <v>2</v>
      </c>
      <c r="F277" s="53">
        <v>61890</v>
      </c>
      <c r="G277" s="38">
        <v>2</v>
      </c>
      <c r="H277" s="42">
        <f t="shared" si="9"/>
        <v>63561</v>
      </c>
    </row>
    <row r="278" spans="1:8" x14ac:dyDescent="0.25">
      <c r="A278" s="37" t="s">
        <v>365</v>
      </c>
      <c r="B278" s="37" t="s">
        <v>219</v>
      </c>
      <c r="C278" s="37" t="s">
        <v>76</v>
      </c>
      <c r="D278" s="63">
        <v>39756</v>
      </c>
      <c r="E278" s="52">
        <f t="shared" ca="1" si="8"/>
        <v>6</v>
      </c>
      <c r="F278" s="53">
        <v>78860</v>
      </c>
      <c r="G278" s="38">
        <v>2</v>
      </c>
      <c r="H278" s="42">
        <f t="shared" si="9"/>
        <v>80989</v>
      </c>
    </row>
    <row r="279" spans="1:8" x14ac:dyDescent="0.25">
      <c r="A279" s="37" t="s">
        <v>366</v>
      </c>
      <c r="B279" s="37" t="s">
        <v>129</v>
      </c>
      <c r="C279" s="37" t="s">
        <v>68</v>
      </c>
      <c r="D279" s="63">
        <v>36966</v>
      </c>
      <c r="E279" s="56">
        <f t="shared" ca="1" si="8"/>
        <v>14</v>
      </c>
      <c r="F279" s="53">
        <v>34780</v>
      </c>
      <c r="G279" s="38">
        <v>4</v>
      </c>
      <c r="H279" s="42">
        <f t="shared" si="9"/>
        <v>35719</v>
      </c>
    </row>
    <row r="280" spans="1:8" x14ac:dyDescent="0.25">
      <c r="A280" s="37" t="s">
        <v>367</v>
      </c>
      <c r="B280" s="37" t="s">
        <v>71</v>
      </c>
      <c r="C280" s="37" t="s">
        <v>76</v>
      </c>
      <c r="D280" s="63">
        <v>40145</v>
      </c>
      <c r="E280" s="52">
        <f t="shared" ca="1" si="8"/>
        <v>5</v>
      </c>
      <c r="F280" s="53">
        <v>45040</v>
      </c>
      <c r="G280" s="38">
        <v>5</v>
      </c>
      <c r="H280" s="42">
        <f t="shared" si="9"/>
        <v>46256</v>
      </c>
    </row>
    <row r="281" spans="1:8" x14ac:dyDescent="0.25">
      <c r="A281" s="37" t="s">
        <v>368</v>
      </c>
      <c r="B281" s="37" t="s">
        <v>129</v>
      </c>
      <c r="C281" s="37" t="s">
        <v>68</v>
      </c>
      <c r="D281" s="63">
        <v>38349</v>
      </c>
      <c r="E281" s="52">
        <f t="shared" ca="1" si="8"/>
        <v>10</v>
      </c>
      <c r="F281" s="53">
        <v>85880</v>
      </c>
      <c r="G281" s="38">
        <v>3</v>
      </c>
      <c r="H281" s="42">
        <f t="shared" si="9"/>
        <v>88199</v>
      </c>
    </row>
    <row r="282" spans="1:8" x14ac:dyDescent="0.25">
      <c r="A282" s="37" t="s">
        <v>369</v>
      </c>
      <c r="B282" s="37" t="s">
        <v>86</v>
      </c>
      <c r="C282" s="37" t="s">
        <v>68</v>
      </c>
      <c r="D282" s="63">
        <v>39904</v>
      </c>
      <c r="E282" s="52">
        <f t="shared" ca="1" si="8"/>
        <v>6</v>
      </c>
      <c r="F282" s="53">
        <v>34060</v>
      </c>
      <c r="G282" s="38">
        <v>2</v>
      </c>
      <c r="H282" s="42">
        <f t="shared" si="9"/>
        <v>34980</v>
      </c>
    </row>
    <row r="283" spans="1:8" x14ac:dyDescent="0.25">
      <c r="A283" s="37" t="s">
        <v>370</v>
      </c>
      <c r="B283" s="37" t="s">
        <v>67</v>
      </c>
      <c r="C283" s="37" t="s">
        <v>68</v>
      </c>
      <c r="D283" s="63">
        <v>41582</v>
      </c>
      <c r="E283" s="52">
        <f t="shared" ca="1" si="8"/>
        <v>1</v>
      </c>
      <c r="F283" s="53">
        <v>80260</v>
      </c>
      <c r="G283" s="38">
        <v>3</v>
      </c>
      <c r="H283" s="42">
        <f t="shared" si="9"/>
        <v>82427</v>
      </c>
    </row>
    <row r="284" spans="1:8" x14ac:dyDescent="0.25">
      <c r="A284" s="37" t="s">
        <v>371</v>
      </c>
      <c r="B284" s="37" t="s">
        <v>67</v>
      </c>
      <c r="C284" s="37" t="s">
        <v>83</v>
      </c>
      <c r="D284" s="63">
        <v>42196</v>
      </c>
      <c r="E284" s="52">
        <f t="shared" ca="1" si="8"/>
        <v>0</v>
      </c>
      <c r="F284" s="53">
        <v>25885</v>
      </c>
      <c r="G284" s="38">
        <v>5</v>
      </c>
      <c r="H284" s="42">
        <f t="shared" si="9"/>
        <v>26584</v>
      </c>
    </row>
    <row r="285" spans="1:8" x14ac:dyDescent="0.25">
      <c r="A285" s="37" t="s">
        <v>372</v>
      </c>
      <c r="B285" s="37" t="s">
        <v>78</v>
      </c>
      <c r="C285" s="37" t="s">
        <v>68</v>
      </c>
      <c r="D285" s="63">
        <v>39810</v>
      </c>
      <c r="E285" s="52">
        <f t="shared" ca="1" si="8"/>
        <v>6</v>
      </c>
      <c r="F285" s="53">
        <v>76584</v>
      </c>
      <c r="G285" s="38">
        <v>1</v>
      </c>
      <c r="H285" s="42">
        <f t="shared" si="9"/>
        <v>78652</v>
      </c>
    </row>
    <row r="286" spans="1:8" x14ac:dyDescent="0.25">
      <c r="A286" s="37" t="s">
        <v>373</v>
      </c>
      <c r="B286" s="37" t="s">
        <v>78</v>
      </c>
      <c r="C286" s="37" t="s">
        <v>88</v>
      </c>
      <c r="D286" s="63">
        <v>40748</v>
      </c>
      <c r="E286" s="52">
        <f t="shared" ca="1" si="8"/>
        <v>4</v>
      </c>
      <c r="F286" s="53">
        <v>10572</v>
      </c>
      <c r="G286" s="38">
        <v>4</v>
      </c>
      <c r="H286" s="42">
        <f t="shared" si="9"/>
        <v>10857</v>
      </c>
    </row>
    <row r="287" spans="1:8" x14ac:dyDescent="0.25">
      <c r="A287" s="37" t="s">
        <v>374</v>
      </c>
      <c r="B287" s="37" t="s">
        <v>91</v>
      </c>
      <c r="C287" s="37" t="s">
        <v>68</v>
      </c>
      <c r="D287" s="63">
        <v>40064</v>
      </c>
      <c r="E287" s="52">
        <f t="shared" ca="1" si="8"/>
        <v>5</v>
      </c>
      <c r="F287" s="53">
        <v>86320</v>
      </c>
      <c r="G287" s="38">
        <v>4</v>
      </c>
      <c r="H287" s="42">
        <f t="shared" si="9"/>
        <v>88651</v>
      </c>
    </row>
    <row r="288" spans="1:8" x14ac:dyDescent="0.25">
      <c r="A288" s="37" t="s">
        <v>375</v>
      </c>
      <c r="B288" s="37" t="s">
        <v>117</v>
      </c>
      <c r="C288" s="37" t="s">
        <v>68</v>
      </c>
      <c r="D288" s="63">
        <v>41894</v>
      </c>
      <c r="E288" s="52">
        <f t="shared" ca="1" si="8"/>
        <v>0</v>
      </c>
      <c r="F288" s="53">
        <v>44620</v>
      </c>
      <c r="G288" s="38">
        <v>5</v>
      </c>
      <c r="H288" s="42">
        <f t="shared" si="9"/>
        <v>45825</v>
      </c>
    </row>
    <row r="289" spans="1:8" x14ac:dyDescent="0.25">
      <c r="A289" s="37" t="s">
        <v>376</v>
      </c>
      <c r="B289" s="37" t="s">
        <v>91</v>
      </c>
      <c r="C289" s="37" t="s">
        <v>68</v>
      </c>
      <c r="D289" s="63">
        <v>41390</v>
      </c>
      <c r="E289" s="52">
        <f t="shared" ca="1" si="8"/>
        <v>2</v>
      </c>
      <c r="F289" s="53">
        <v>58370</v>
      </c>
      <c r="G289" s="38">
        <v>5</v>
      </c>
      <c r="H289" s="42">
        <f t="shared" si="9"/>
        <v>59946</v>
      </c>
    </row>
    <row r="290" spans="1:8" x14ac:dyDescent="0.25">
      <c r="A290" s="37" t="s">
        <v>377</v>
      </c>
      <c r="B290" s="37" t="s">
        <v>67</v>
      </c>
      <c r="C290" s="37" t="s">
        <v>68</v>
      </c>
      <c r="D290" s="63">
        <v>41470</v>
      </c>
      <c r="E290" s="52">
        <f t="shared" ca="1" si="8"/>
        <v>2</v>
      </c>
      <c r="F290" s="53">
        <v>63030</v>
      </c>
      <c r="G290" s="38">
        <v>1</v>
      </c>
      <c r="H290" s="42">
        <f t="shared" si="9"/>
        <v>64732</v>
      </c>
    </row>
    <row r="291" spans="1:8" x14ac:dyDescent="0.25">
      <c r="A291" s="37" t="s">
        <v>378</v>
      </c>
      <c r="B291" s="37" t="s">
        <v>191</v>
      </c>
      <c r="C291" s="37" t="s">
        <v>83</v>
      </c>
      <c r="D291" s="63">
        <v>41517</v>
      </c>
      <c r="E291" s="52">
        <f t="shared" ca="1" si="8"/>
        <v>1</v>
      </c>
      <c r="F291" s="53">
        <v>28625</v>
      </c>
      <c r="G291" s="38">
        <v>1</v>
      </c>
      <c r="H291" s="42">
        <f t="shared" si="9"/>
        <v>29398</v>
      </c>
    </row>
    <row r="292" spans="1:8" x14ac:dyDescent="0.25">
      <c r="A292" s="37" t="s">
        <v>379</v>
      </c>
      <c r="B292" s="37" t="s">
        <v>86</v>
      </c>
      <c r="C292" s="37" t="s">
        <v>68</v>
      </c>
      <c r="D292" s="63">
        <v>37537</v>
      </c>
      <c r="E292" s="52">
        <f t="shared" ca="1" si="8"/>
        <v>12</v>
      </c>
      <c r="F292" s="53">
        <v>62400</v>
      </c>
      <c r="G292" s="38">
        <v>4</v>
      </c>
      <c r="H292" s="42">
        <f t="shared" si="9"/>
        <v>64085</v>
      </c>
    </row>
    <row r="293" spans="1:8" x14ac:dyDescent="0.25">
      <c r="A293" s="37" t="s">
        <v>380</v>
      </c>
      <c r="B293" s="37" t="s">
        <v>78</v>
      </c>
      <c r="C293" s="37" t="s">
        <v>83</v>
      </c>
      <c r="D293" s="63">
        <v>38621</v>
      </c>
      <c r="E293" s="52">
        <f t="shared" ca="1" si="8"/>
        <v>9</v>
      </c>
      <c r="F293" s="53">
        <v>24460</v>
      </c>
      <c r="G293" s="38">
        <v>1</v>
      </c>
      <c r="H293" s="42">
        <f t="shared" si="9"/>
        <v>25120</v>
      </c>
    </row>
    <row r="294" spans="1:8" x14ac:dyDescent="0.25">
      <c r="A294" s="37" t="s">
        <v>381</v>
      </c>
      <c r="B294" s="37" t="s">
        <v>78</v>
      </c>
      <c r="C294" s="37" t="s">
        <v>68</v>
      </c>
      <c r="D294" s="63">
        <v>38937</v>
      </c>
      <c r="E294" s="52">
        <f t="shared" ca="1" si="8"/>
        <v>8</v>
      </c>
      <c r="F294" s="53">
        <v>30920</v>
      </c>
      <c r="G294" s="38">
        <v>5</v>
      </c>
      <c r="H294" s="42">
        <f t="shared" si="9"/>
        <v>31755</v>
      </c>
    </row>
    <row r="295" spans="1:8" x14ac:dyDescent="0.25">
      <c r="A295" s="37" t="s">
        <v>382</v>
      </c>
      <c r="B295" s="37" t="s">
        <v>91</v>
      </c>
      <c r="C295" s="37" t="s">
        <v>68</v>
      </c>
      <c r="D295" s="63">
        <v>40442</v>
      </c>
      <c r="E295" s="52">
        <f t="shared" ca="1" si="8"/>
        <v>4</v>
      </c>
      <c r="F295" s="53">
        <v>68860</v>
      </c>
      <c r="G295" s="38">
        <v>2</v>
      </c>
      <c r="H295" s="42">
        <f t="shared" si="9"/>
        <v>70719</v>
      </c>
    </row>
    <row r="296" spans="1:8" x14ac:dyDescent="0.25">
      <c r="A296" s="37" t="s">
        <v>383</v>
      </c>
      <c r="B296" s="37" t="s">
        <v>67</v>
      </c>
      <c r="C296" s="37" t="s">
        <v>68</v>
      </c>
      <c r="D296" s="63">
        <v>36897</v>
      </c>
      <c r="E296" s="52">
        <f t="shared" ca="1" si="8"/>
        <v>14</v>
      </c>
      <c r="F296" s="53">
        <v>70280</v>
      </c>
      <c r="G296" s="38">
        <v>3</v>
      </c>
      <c r="H296" s="42">
        <f t="shared" si="9"/>
        <v>72178</v>
      </c>
    </row>
    <row r="297" spans="1:8" x14ac:dyDescent="0.25">
      <c r="A297" s="37" t="s">
        <v>384</v>
      </c>
      <c r="B297" s="37" t="s">
        <v>91</v>
      </c>
      <c r="C297" s="37" t="s">
        <v>83</v>
      </c>
      <c r="D297" s="63">
        <v>39754</v>
      </c>
      <c r="E297" s="52">
        <f t="shared" ca="1" si="8"/>
        <v>6</v>
      </c>
      <c r="F297" s="53">
        <v>37660</v>
      </c>
      <c r="G297" s="38">
        <v>4</v>
      </c>
      <c r="H297" s="42">
        <f t="shared" si="9"/>
        <v>38677</v>
      </c>
    </row>
    <row r="298" spans="1:8" x14ac:dyDescent="0.25">
      <c r="A298" s="37" t="s">
        <v>385</v>
      </c>
      <c r="B298" s="37" t="s">
        <v>86</v>
      </c>
      <c r="C298" s="37" t="s">
        <v>68</v>
      </c>
      <c r="D298" s="63">
        <v>40865</v>
      </c>
      <c r="E298" s="52">
        <f t="shared" ca="1" si="8"/>
        <v>3</v>
      </c>
      <c r="F298" s="53">
        <v>64320</v>
      </c>
      <c r="G298" s="38">
        <v>5</v>
      </c>
      <c r="H298" s="42">
        <f t="shared" si="9"/>
        <v>66057</v>
      </c>
    </row>
    <row r="299" spans="1:8" x14ac:dyDescent="0.25">
      <c r="A299" s="37" t="s">
        <v>386</v>
      </c>
      <c r="B299" s="37" t="s">
        <v>78</v>
      </c>
      <c r="C299" s="37" t="s">
        <v>68</v>
      </c>
      <c r="D299" s="63">
        <v>41954</v>
      </c>
      <c r="E299" s="52">
        <f t="shared" ca="1" si="8"/>
        <v>0</v>
      </c>
      <c r="F299" s="53">
        <v>60380</v>
      </c>
      <c r="G299" s="38">
        <v>4</v>
      </c>
      <c r="H299" s="42">
        <f t="shared" si="9"/>
        <v>62010</v>
      </c>
    </row>
    <row r="300" spans="1:8" x14ac:dyDescent="0.25">
      <c r="A300" s="37" t="s">
        <v>387</v>
      </c>
      <c r="B300" s="37" t="s">
        <v>75</v>
      </c>
      <c r="C300" s="37" t="s">
        <v>68</v>
      </c>
      <c r="D300" s="63">
        <v>38937</v>
      </c>
      <c r="E300" s="52">
        <f t="shared" ca="1" si="8"/>
        <v>8</v>
      </c>
      <c r="F300" s="53">
        <v>53870</v>
      </c>
      <c r="G300" s="38">
        <v>2</v>
      </c>
      <c r="H300" s="42">
        <f t="shared" si="9"/>
        <v>55324</v>
      </c>
    </row>
    <row r="301" spans="1:8" x14ac:dyDescent="0.25">
      <c r="A301" s="37" t="s">
        <v>388</v>
      </c>
      <c r="B301" s="37" t="s">
        <v>86</v>
      </c>
      <c r="C301" s="37" t="s">
        <v>68</v>
      </c>
      <c r="D301" s="63">
        <v>41832</v>
      </c>
      <c r="E301" s="52">
        <f t="shared" ca="1" si="8"/>
        <v>1</v>
      </c>
      <c r="F301" s="53">
        <v>79400</v>
      </c>
      <c r="G301" s="38">
        <v>4</v>
      </c>
      <c r="H301" s="42">
        <f t="shared" si="9"/>
        <v>81544</v>
      </c>
    </row>
    <row r="302" spans="1:8" x14ac:dyDescent="0.25">
      <c r="A302" s="37" t="s">
        <v>389</v>
      </c>
      <c r="B302" s="37" t="s">
        <v>78</v>
      </c>
      <c r="C302" s="37" t="s">
        <v>76</v>
      </c>
      <c r="D302" s="63">
        <v>41299</v>
      </c>
      <c r="E302" s="52">
        <f t="shared" ca="1" si="8"/>
        <v>2</v>
      </c>
      <c r="F302" s="53">
        <v>24410</v>
      </c>
      <c r="G302" s="38">
        <v>3</v>
      </c>
      <c r="H302" s="42">
        <f t="shared" si="9"/>
        <v>25069</v>
      </c>
    </row>
    <row r="303" spans="1:8" x14ac:dyDescent="0.25">
      <c r="A303" s="37" t="s">
        <v>390</v>
      </c>
      <c r="B303" s="37" t="s">
        <v>82</v>
      </c>
      <c r="C303" s="37" t="s">
        <v>68</v>
      </c>
      <c r="D303" s="63">
        <v>39917</v>
      </c>
      <c r="E303" s="52">
        <f t="shared" ca="1" si="8"/>
        <v>6</v>
      </c>
      <c r="F303" s="53">
        <v>27560</v>
      </c>
      <c r="G303" s="38">
        <v>2</v>
      </c>
      <c r="H303" s="42">
        <f t="shared" si="9"/>
        <v>28304</v>
      </c>
    </row>
    <row r="304" spans="1:8" x14ac:dyDescent="0.25">
      <c r="A304" s="37" t="s">
        <v>391</v>
      </c>
      <c r="B304" s="37" t="s">
        <v>129</v>
      </c>
      <c r="C304" s="37" t="s">
        <v>68</v>
      </c>
      <c r="D304" s="63">
        <v>42092</v>
      </c>
      <c r="E304" s="52">
        <f t="shared" ca="1" si="8"/>
        <v>0</v>
      </c>
      <c r="F304" s="53">
        <v>71150</v>
      </c>
      <c r="G304" s="38">
        <v>2</v>
      </c>
      <c r="H304" s="42">
        <f t="shared" si="9"/>
        <v>73071</v>
      </c>
    </row>
    <row r="305" spans="1:8" x14ac:dyDescent="0.25">
      <c r="A305" s="37" t="s">
        <v>392</v>
      </c>
      <c r="B305" s="37" t="s">
        <v>91</v>
      </c>
      <c r="C305" s="37" t="s">
        <v>76</v>
      </c>
      <c r="D305" s="63">
        <v>40535</v>
      </c>
      <c r="E305" s="52">
        <f t="shared" ca="1" si="8"/>
        <v>4</v>
      </c>
      <c r="F305" s="53">
        <v>32880</v>
      </c>
      <c r="G305" s="38">
        <v>3</v>
      </c>
      <c r="H305" s="42">
        <f t="shared" si="9"/>
        <v>33768</v>
      </c>
    </row>
    <row r="306" spans="1:8" x14ac:dyDescent="0.25">
      <c r="A306" s="37" t="s">
        <v>393</v>
      </c>
      <c r="B306" s="37" t="s">
        <v>86</v>
      </c>
      <c r="C306" s="37" t="s">
        <v>83</v>
      </c>
      <c r="D306" s="63">
        <v>41977</v>
      </c>
      <c r="E306" s="52">
        <f t="shared" ca="1" si="8"/>
        <v>0</v>
      </c>
      <c r="F306" s="53">
        <v>46380</v>
      </c>
      <c r="G306" s="38">
        <v>3</v>
      </c>
      <c r="H306" s="42">
        <f t="shared" si="9"/>
        <v>47632</v>
      </c>
    </row>
    <row r="307" spans="1:8" x14ac:dyDescent="0.25">
      <c r="A307" s="37" t="s">
        <v>394</v>
      </c>
      <c r="B307" s="37" t="s">
        <v>191</v>
      </c>
      <c r="C307" s="37" t="s">
        <v>88</v>
      </c>
      <c r="D307" s="63">
        <v>41314</v>
      </c>
      <c r="E307" s="52">
        <f t="shared" ca="1" si="8"/>
        <v>2</v>
      </c>
      <c r="F307" s="53">
        <v>27484</v>
      </c>
      <c r="G307" s="38">
        <v>4</v>
      </c>
      <c r="H307" s="42">
        <f t="shared" si="9"/>
        <v>28226</v>
      </c>
    </row>
    <row r="308" spans="1:8" x14ac:dyDescent="0.25">
      <c r="A308" s="37" t="s">
        <v>395</v>
      </c>
      <c r="B308" s="37" t="s">
        <v>82</v>
      </c>
      <c r="C308" s="37" t="s">
        <v>88</v>
      </c>
      <c r="D308" s="63">
        <v>41453</v>
      </c>
      <c r="E308" s="52">
        <f t="shared" ca="1" si="8"/>
        <v>2</v>
      </c>
      <c r="F308" s="53">
        <v>9180</v>
      </c>
      <c r="G308" s="38">
        <v>3</v>
      </c>
      <c r="H308" s="42">
        <f t="shared" si="9"/>
        <v>9428</v>
      </c>
    </row>
    <row r="309" spans="1:8" x14ac:dyDescent="0.25">
      <c r="A309" s="37" t="s">
        <v>396</v>
      </c>
      <c r="B309" s="37" t="s">
        <v>78</v>
      </c>
      <c r="C309" s="37" t="s">
        <v>68</v>
      </c>
      <c r="D309" s="63">
        <v>39833</v>
      </c>
      <c r="E309" s="52">
        <f t="shared" ca="1" si="8"/>
        <v>6</v>
      </c>
      <c r="F309" s="53">
        <v>29420</v>
      </c>
      <c r="G309" s="38">
        <v>5</v>
      </c>
      <c r="H309" s="42">
        <f t="shared" si="9"/>
        <v>30214</v>
      </c>
    </row>
    <row r="310" spans="1:8" x14ac:dyDescent="0.25">
      <c r="A310" s="37" t="s">
        <v>397</v>
      </c>
      <c r="B310" s="37" t="s">
        <v>67</v>
      </c>
      <c r="C310" s="37" t="s">
        <v>88</v>
      </c>
      <c r="D310" s="63">
        <v>40418</v>
      </c>
      <c r="E310" s="52">
        <f t="shared" ca="1" si="8"/>
        <v>4</v>
      </c>
      <c r="F310" s="53">
        <v>23692</v>
      </c>
      <c r="G310" s="38">
        <v>4</v>
      </c>
      <c r="H310" s="42">
        <f t="shared" si="9"/>
        <v>24332</v>
      </c>
    </row>
    <row r="311" spans="1:8" x14ac:dyDescent="0.25">
      <c r="A311" s="37" t="s">
        <v>398</v>
      </c>
      <c r="B311" s="37" t="s">
        <v>82</v>
      </c>
      <c r="C311" s="37" t="s">
        <v>68</v>
      </c>
      <c r="D311" s="63">
        <v>41763</v>
      </c>
      <c r="E311" s="52">
        <f t="shared" ca="1" si="8"/>
        <v>1</v>
      </c>
      <c r="F311" s="53">
        <v>61470</v>
      </c>
      <c r="G311" s="38">
        <v>5</v>
      </c>
      <c r="H311" s="42">
        <f t="shared" si="9"/>
        <v>63130</v>
      </c>
    </row>
    <row r="312" spans="1:8" x14ac:dyDescent="0.25">
      <c r="A312" s="37" t="s">
        <v>399</v>
      </c>
      <c r="B312" s="37" t="s">
        <v>67</v>
      </c>
      <c r="C312" s="37" t="s">
        <v>76</v>
      </c>
      <c r="D312" s="63">
        <v>37215</v>
      </c>
      <c r="E312" s="52">
        <f t="shared" ca="1" si="8"/>
        <v>13</v>
      </c>
      <c r="F312" s="53">
        <v>53310</v>
      </c>
      <c r="G312" s="38">
        <v>5</v>
      </c>
      <c r="H312" s="42">
        <f t="shared" si="9"/>
        <v>54749</v>
      </c>
    </row>
    <row r="313" spans="1:8" x14ac:dyDescent="0.25">
      <c r="A313" s="37" t="s">
        <v>400</v>
      </c>
      <c r="B313" s="37" t="s">
        <v>113</v>
      </c>
      <c r="C313" s="37" t="s">
        <v>68</v>
      </c>
      <c r="D313" s="63">
        <v>42001</v>
      </c>
      <c r="E313" s="52">
        <f t="shared" ca="1" si="8"/>
        <v>0</v>
      </c>
      <c r="F313" s="53">
        <v>60560</v>
      </c>
      <c r="G313" s="38">
        <v>4</v>
      </c>
      <c r="H313" s="42">
        <f t="shared" si="9"/>
        <v>62195</v>
      </c>
    </row>
    <row r="314" spans="1:8" x14ac:dyDescent="0.25">
      <c r="A314" s="55" t="s">
        <v>401</v>
      </c>
      <c r="B314" s="55" t="s">
        <v>40</v>
      </c>
      <c r="C314" s="55" t="s">
        <v>88</v>
      </c>
      <c r="D314" s="63">
        <v>41788</v>
      </c>
      <c r="E314" s="52">
        <f t="shared" ca="1" si="8"/>
        <v>1</v>
      </c>
      <c r="F314" s="53">
        <v>29070</v>
      </c>
      <c r="G314" s="38">
        <v>3</v>
      </c>
      <c r="H314" s="42">
        <f t="shared" si="9"/>
        <v>29855</v>
      </c>
    </row>
    <row r="315" spans="1:8" x14ac:dyDescent="0.25">
      <c r="A315" s="37" t="s">
        <v>402</v>
      </c>
      <c r="B315" s="37" t="s">
        <v>86</v>
      </c>
      <c r="C315" s="37" t="s">
        <v>76</v>
      </c>
      <c r="D315" s="63">
        <v>40773</v>
      </c>
      <c r="E315" s="52">
        <f t="shared" ca="1" si="8"/>
        <v>3</v>
      </c>
      <c r="F315" s="53">
        <v>85980</v>
      </c>
      <c r="G315" s="38">
        <v>2</v>
      </c>
      <c r="H315" s="42">
        <f t="shared" si="9"/>
        <v>88301</v>
      </c>
    </row>
    <row r="316" spans="1:8" x14ac:dyDescent="0.25">
      <c r="A316" s="37" t="s">
        <v>403</v>
      </c>
      <c r="B316" s="37" t="s">
        <v>113</v>
      </c>
      <c r="C316" s="37" t="s">
        <v>83</v>
      </c>
      <c r="D316" s="63">
        <v>41625</v>
      </c>
      <c r="E316" s="52">
        <f t="shared" ca="1" si="8"/>
        <v>1</v>
      </c>
      <c r="F316" s="53">
        <v>13090</v>
      </c>
      <c r="G316" s="38">
        <v>4</v>
      </c>
      <c r="H316" s="42">
        <f t="shared" si="9"/>
        <v>13443</v>
      </c>
    </row>
    <row r="317" spans="1:8" x14ac:dyDescent="0.25">
      <c r="A317" s="37" t="s">
        <v>404</v>
      </c>
      <c r="B317" s="37" t="s">
        <v>67</v>
      </c>
      <c r="C317" s="37" t="s">
        <v>68</v>
      </c>
      <c r="D317" s="63">
        <v>40798</v>
      </c>
      <c r="E317" s="52">
        <f t="shared" ca="1" si="8"/>
        <v>3</v>
      </c>
      <c r="F317" s="53">
        <v>53900</v>
      </c>
      <c r="G317" s="38">
        <v>5</v>
      </c>
      <c r="H317" s="42">
        <f t="shared" si="9"/>
        <v>55355</v>
      </c>
    </row>
    <row r="318" spans="1:8" x14ac:dyDescent="0.25">
      <c r="A318" s="37" t="s">
        <v>405</v>
      </c>
      <c r="B318" s="37" t="s">
        <v>129</v>
      </c>
      <c r="C318" s="37" t="s">
        <v>68</v>
      </c>
      <c r="D318" s="63">
        <v>38786</v>
      </c>
      <c r="E318" s="52">
        <f t="shared" ca="1" si="8"/>
        <v>9</v>
      </c>
      <c r="F318" s="53">
        <v>87280</v>
      </c>
      <c r="G318" s="38">
        <v>4</v>
      </c>
      <c r="H318" s="42">
        <f t="shared" si="9"/>
        <v>89637</v>
      </c>
    </row>
    <row r="319" spans="1:8" x14ac:dyDescent="0.25">
      <c r="A319" s="37" t="s">
        <v>406</v>
      </c>
      <c r="B319" s="37" t="s">
        <v>67</v>
      </c>
      <c r="C319" s="37" t="s">
        <v>68</v>
      </c>
      <c r="D319" s="63">
        <v>41487</v>
      </c>
      <c r="E319" s="52">
        <f t="shared" ca="1" si="8"/>
        <v>2</v>
      </c>
      <c r="F319" s="53">
        <v>66440</v>
      </c>
      <c r="G319" s="38">
        <v>3</v>
      </c>
      <c r="H319" s="42">
        <f t="shared" si="9"/>
        <v>68234</v>
      </c>
    </row>
    <row r="320" spans="1:8" x14ac:dyDescent="0.25">
      <c r="A320" s="37" t="s">
        <v>407</v>
      </c>
      <c r="B320" s="37" t="s">
        <v>91</v>
      </c>
      <c r="C320" s="37" t="s">
        <v>76</v>
      </c>
      <c r="D320" s="63">
        <v>41868</v>
      </c>
      <c r="E320" s="52">
        <f t="shared" ca="1" si="8"/>
        <v>0</v>
      </c>
      <c r="F320" s="53">
        <v>57500</v>
      </c>
      <c r="G320" s="38">
        <v>1</v>
      </c>
      <c r="H320" s="42">
        <f t="shared" si="9"/>
        <v>59053</v>
      </c>
    </row>
    <row r="321" spans="1:8" x14ac:dyDescent="0.25">
      <c r="A321" s="37" t="s">
        <v>408</v>
      </c>
      <c r="B321" s="37" t="s">
        <v>86</v>
      </c>
      <c r="C321" s="37" t="s">
        <v>83</v>
      </c>
      <c r="D321" s="63">
        <v>39724</v>
      </c>
      <c r="E321" s="52">
        <f t="shared" ca="1" si="8"/>
        <v>6</v>
      </c>
      <c r="F321" s="53">
        <v>10630</v>
      </c>
      <c r="G321" s="38">
        <v>3</v>
      </c>
      <c r="H321" s="42">
        <f t="shared" si="9"/>
        <v>10917</v>
      </c>
    </row>
    <row r="322" spans="1:8" x14ac:dyDescent="0.25">
      <c r="A322" s="37" t="s">
        <v>409</v>
      </c>
      <c r="B322" s="37" t="s">
        <v>67</v>
      </c>
      <c r="C322" s="37" t="s">
        <v>76</v>
      </c>
      <c r="D322" s="63">
        <v>41351</v>
      </c>
      <c r="E322" s="52">
        <f t="shared" ref="E322:E385" ca="1" si="10">DATEDIF(D322,TODAY(),"Y")</f>
        <v>2</v>
      </c>
      <c r="F322" s="53">
        <v>21580</v>
      </c>
      <c r="G322" s="38">
        <v>3</v>
      </c>
      <c r="H322" s="42">
        <f t="shared" ref="H322:H385" si="11">ROUND(F322*$J$1+F322,0)</f>
        <v>22163</v>
      </c>
    </row>
    <row r="323" spans="1:8" x14ac:dyDescent="0.25">
      <c r="A323" s="37" t="s">
        <v>410</v>
      </c>
      <c r="B323" s="37" t="s">
        <v>78</v>
      </c>
      <c r="C323" s="37" t="s">
        <v>76</v>
      </c>
      <c r="D323" s="63">
        <v>39875</v>
      </c>
      <c r="E323" s="52">
        <f t="shared" ca="1" si="10"/>
        <v>6</v>
      </c>
      <c r="F323" s="53">
        <v>59330</v>
      </c>
      <c r="G323" s="38">
        <v>4</v>
      </c>
      <c r="H323" s="42">
        <f t="shared" si="11"/>
        <v>60932</v>
      </c>
    </row>
    <row r="324" spans="1:8" x14ac:dyDescent="0.25">
      <c r="A324" s="37" t="s">
        <v>411</v>
      </c>
      <c r="B324" s="37" t="s">
        <v>78</v>
      </c>
      <c r="C324" s="37" t="s">
        <v>68</v>
      </c>
      <c r="D324" s="63">
        <v>39817</v>
      </c>
      <c r="E324" s="52">
        <f t="shared" ca="1" si="10"/>
        <v>6</v>
      </c>
      <c r="F324" s="53">
        <v>44920</v>
      </c>
      <c r="G324" s="38">
        <v>1</v>
      </c>
      <c r="H324" s="42">
        <f t="shared" si="11"/>
        <v>46133</v>
      </c>
    </row>
    <row r="325" spans="1:8" x14ac:dyDescent="0.25">
      <c r="A325" s="37" t="s">
        <v>412</v>
      </c>
      <c r="B325" s="37" t="s">
        <v>113</v>
      </c>
      <c r="C325" s="37" t="s">
        <v>68</v>
      </c>
      <c r="D325" s="63">
        <v>41210</v>
      </c>
      <c r="E325" s="52">
        <f t="shared" ca="1" si="10"/>
        <v>2</v>
      </c>
      <c r="F325" s="53">
        <v>45260</v>
      </c>
      <c r="G325" s="38">
        <v>4</v>
      </c>
      <c r="H325" s="42">
        <f t="shared" si="11"/>
        <v>46482</v>
      </c>
    </row>
    <row r="326" spans="1:8" x14ac:dyDescent="0.25">
      <c r="A326" s="37" t="s">
        <v>413</v>
      </c>
      <c r="B326" s="37" t="s">
        <v>86</v>
      </c>
      <c r="C326" s="37" t="s">
        <v>88</v>
      </c>
      <c r="D326" s="63">
        <v>37381</v>
      </c>
      <c r="E326" s="52">
        <f t="shared" ca="1" si="10"/>
        <v>13</v>
      </c>
      <c r="F326" s="53">
        <v>36052</v>
      </c>
      <c r="G326" s="38">
        <v>5</v>
      </c>
      <c r="H326" s="42">
        <f t="shared" si="11"/>
        <v>37025</v>
      </c>
    </row>
    <row r="327" spans="1:8" x14ac:dyDescent="0.25">
      <c r="A327" s="37" t="s">
        <v>414</v>
      </c>
      <c r="B327" s="37" t="s">
        <v>91</v>
      </c>
      <c r="C327" s="37" t="s">
        <v>83</v>
      </c>
      <c r="D327" s="63">
        <v>40268</v>
      </c>
      <c r="E327" s="52">
        <f t="shared" ca="1" si="10"/>
        <v>5</v>
      </c>
      <c r="F327" s="53">
        <v>49545</v>
      </c>
      <c r="G327" s="38">
        <v>2</v>
      </c>
      <c r="H327" s="42">
        <f t="shared" si="11"/>
        <v>50883</v>
      </c>
    </row>
    <row r="328" spans="1:8" x14ac:dyDescent="0.25">
      <c r="A328" s="37" t="s">
        <v>415</v>
      </c>
      <c r="B328" s="37" t="s">
        <v>129</v>
      </c>
      <c r="C328" s="37" t="s">
        <v>76</v>
      </c>
      <c r="D328" s="63">
        <v>37471</v>
      </c>
      <c r="E328" s="52">
        <f t="shared" ca="1" si="10"/>
        <v>13</v>
      </c>
      <c r="F328" s="53">
        <v>23560</v>
      </c>
      <c r="G328" s="38">
        <v>3</v>
      </c>
      <c r="H328" s="42">
        <f t="shared" si="11"/>
        <v>24196</v>
      </c>
    </row>
    <row r="329" spans="1:8" x14ac:dyDescent="0.25">
      <c r="A329" s="37" t="s">
        <v>416</v>
      </c>
      <c r="B329" s="37" t="s">
        <v>129</v>
      </c>
      <c r="C329" s="37" t="s">
        <v>68</v>
      </c>
      <c r="D329" s="63">
        <v>41311</v>
      </c>
      <c r="E329" s="52">
        <f t="shared" ca="1" si="10"/>
        <v>2</v>
      </c>
      <c r="F329" s="53">
        <v>82120</v>
      </c>
      <c r="G329" s="38">
        <v>5</v>
      </c>
      <c r="H329" s="42">
        <f t="shared" si="11"/>
        <v>84337</v>
      </c>
    </row>
    <row r="330" spans="1:8" x14ac:dyDescent="0.25">
      <c r="A330" s="37" t="s">
        <v>417</v>
      </c>
      <c r="B330" s="37" t="s">
        <v>78</v>
      </c>
      <c r="C330" s="37" t="s">
        <v>76</v>
      </c>
      <c r="D330" s="63">
        <v>37719</v>
      </c>
      <c r="E330" s="52">
        <f t="shared" ca="1" si="10"/>
        <v>12</v>
      </c>
      <c r="F330" s="53">
        <v>89520</v>
      </c>
      <c r="G330" s="38">
        <v>5</v>
      </c>
      <c r="H330" s="42">
        <f t="shared" si="11"/>
        <v>91937</v>
      </c>
    </row>
    <row r="331" spans="1:8" x14ac:dyDescent="0.25">
      <c r="A331" s="37" t="s">
        <v>418</v>
      </c>
      <c r="B331" s="37" t="s">
        <v>67</v>
      </c>
      <c r="C331" s="37" t="s">
        <v>68</v>
      </c>
      <c r="D331" s="63">
        <v>41079</v>
      </c>
      <c r="E331" s="52">
        <f t="shared" ca="1" si="10"/>
        <v>3</v>
      </c>
      <c r="F331" s="53">
        <v>23190</v>
      </c>
      <c r="G331" s="38">
        <v>5</v>
      </c>
      <c r="H331" s="42">
        <f t="shared" si="11"/>
        <v>23816</v>
      </c>
    </row>
    <row r="332" spans="1:8" x14ac:dyDescent="0.25">
      <c r="A332" s="37" t="s">
        <v>419</v>
      </c>
      <c r="B332" s="37" t="s">
        <v>113</v>
      </c>
      <c r="C332" s="37" t="s">
        <v>68</v>
      </c>
      <c r="D332" s="63">
        <v>40158</v>
      </c>
      <c r="E332" s="52">
        <f t="shared" ca="1" si="10"/>
        <v>5</v>
      </c>
      <c r="F332" s="53">
        <v>47610</v>
      </c>
      <c r="G332" s="38">
        <v>4</v>
      </c>
      <c r="H332" s="42">
        <f t="shared" si="11"/>
        <v>48895</v>
      </c>
    </row>
    <row r="333" spans="1:8" x14ac:dyDescent="0.25">
      <c r="A333" s="37" t="s">
        <v>420</v>
      </c>
      <c r="B333" s="37" t="s">
        <v>78</v>
      </c>
      <c r="C333" s="37" t="s">
        <v>68</v>
      </c>
      <c r="D333" s="63">
        <v>37699</v>
      </c>
      <c r="E333" s="52">
        <f t="shared" ca="1" si="10"/>
        <v>12</v>
      </c>
      <c r="F333" s="53">
        <v>23650</v>
      </c>
      <c r="G333" s="38">
        <v>1</v>
      </c>
      <c r="H333" s="42">
        <f t="shared" si="11"/>
        <v>24289</v>
      </c>
    </row>
    <row r="334" spans="1:8" x14ac:dyDescent="0.25">
      <c r="A334" s="37" t="s">
        <v>421</v>
      </c>
      <c r="B334" s="37" t="s">
        <v>91</v>
      </c>
      <c r="C334" s="37" t="s">
        <v>68</v>
      </c>
      <c r="D334" s="63">
        <v>41638</v>
      </c>
      <c r="E334" s="52">
        <f t="shared" ca="1" si="10"/>
        <v>1</v>
      </c>
      <c r="F334" s="53">
        <v>86640</v>
      </c>
      <c r="G334" s="38">
        <v>3</v>
      </c>
      <c r="H334" s="42">
        <f t="shared" si="11"/>
        <v>88979</v>
      </c>
    </row>
    <row r="335" spans="1:8" x14ac:dyDescent="0.25">
      <c r="A335" s="37" t="s">
        <v>422</v>
      </c>
      <c r="B335" s="37" t="s">
        <v>86</v>
      </c>
      <c r="C335" s="37" t="s">
        <v>68</v>
      </c>
      <c r="D335" s="63">
        <v>40373</v>
      </c>
      <c r="E335" s="52">
        <f t="shared" ca="1" si="10"/>
        <v>5</v>
      </c>
      <c r="F335" s="53">
        <v>50570</v>
      </c>
      <c r="G335" s="38">
        <v>4</v>
      </c>
      <c r="H335" s="42">
        <f t="shared" si="11"/>
        <v>51935</v>
      </c>
    </row>
    <row r="336" spans="1:8" x14ac:dyDescent="0.25">
      <c r="A336" s="37" t="s">
        <v>423</v>
      </c>
      <c r="B336" s="37" t="s">
        <v>78</v>
      </c>
      <c r="C336" s="37" t="s">
        <v>88</v>
      </c>
      <c r="D336" s="63">
        <v>37306</v>
      </c>
      <c r="E336" s="52">
        <f t="shared" ca="1" si="10"/>
        <v>13</v>
      </c>
      <c r="F336" s="53">
        <v>9424</v>
      </c>
      <c r="G336" s="38">
        <v>4</v>
      </c>
      <c r="H336" s="42">
        <f t="shared" si="11"/>
        <v>9678</v>
      </c>
    </row>
    <row r="337" spans="1:8" x14ac:dyDescent="0.25">
      <c r="A337" s="37" t="s">
        <v>424</v>
      </c>
      <c r="B337" s="37" t="s">
        <v>80</v>
      </c>
      <c r="C337" s="37" t="s">
        <v>68</v>
      </c>
      <c r="D337" s="63">
        <v>38613</v>
      </c>
      <c r="E337" s="52">
        <f t="shared" ca="1" si="10"/>
        <v>9</v>
      </c>
      <c r="F337" s="53">
        <v>39740</v>
      </c>
      <c r="G337" s="38">
        <v>1</v>
      </c>
      <c r="H337" s="42">
        <f t="shared" si="11"/>
        <v>40813</v>
      </c>
    </row>
    <row r="338" spans="1:8" x14ac:dyDescent="0.25">
      <c r="A338" s="37" t="s">
        <v>425</v>
      </c>
      <c r="B338" s="37" t="s">
        <v>113</v>
      </c>
      <c r="C338" s="37" t="s">
        <v>68</v>
      </c>
      <c r="D338" s="63">
        <v>41368</v>
      </c>
      <c r="E338" s="52">
        <f t="shared" ca="1" si="10"/>
        <v>2</v>
      </c>
      <c r="F338" s="53">
        <v>48800</v>
      </c>
      <c r="G338" s="38">
        <v>4</v>
      </c>
      <c r="H338" s="42">
        <f t="shared" si="11"/>
        <v>50118</v>
      </c>
    </row>
    <row r="339" spans="1:8" x14ac:dyDescent="0.25">
      <c r="A339" s="37" t="s">
        <v>426</v>
      </c>
      <c r="B339" s="37" t="s">
        <v>86</v>
      </c>
      <c r="C339" s="37" t="s">
        <v>68</v>
      </c>
      <c r="D339" s="63">
        <v>36959</v>
      </c>
      <c r="E339" s="52">
        <f t="shared" ca="1" si="10"/>
        <v>14</v>
      </c>
      <c r="F339" s="53">
        <v>61420</v>
      </c>
      <c r="G339" s="38">
        <v>4</v>
      </c>
      <c r="H339" s="42">
        <f t="shared" si="11"/>
        <v>63078</v>
      </c>
    </row>
    <row r="340" spans="1:8" x14ac:dyDescent="0.25">
      <c r="A340" s="37" t="s">
        <v>427</v>
      </c>
      <c r="B340" s="37" t="s">
        <v>78</v>
      </c>
      <c r="C340" s="37" t="s">
        <v>68</v>
      </c>
      <c r="D340" s="63">
        <v>36997</v>
      </c>
      <c r="E340" s="52">
        <f t="shared" ca="1" si="10"/>
        <v>14</v>
      </c>
      <c r="F340" s="53">
        <v>40340</v>
      </c>
      <c r="G340" s="38">
        <v>2</v>
      </c>
      <c r="H340" s="42">
        <f t="shared" si="11"/>
        <v>41429</v>
      </c>
    </row>
    <row r="341" spans="1:8" x14ac:dyDescent="0.25">
      <c r="A341" s="37" t="s">
        <v>428</v>
      </c>
      <c r="B341" s="37" t="s">
        <v>129</v>
      </c>
      <c r="C341" s="37" t="s">
        <v>76</v>
      </c>
      <c r="D341" s="63">
        <v>39971</v>
      </c>
      <c r="E341" s="52">
        <f t="shared" ca="1" si="10"/>
        <v>6</v>
      </c>
      <c r="F341" s="53">
        <v>83070</v>
      </c>
      <c r="G341" s="38">
        <v>3</v>
      </c>
      <c r="H341" s="42">
        <f t="shared" si="11"/>
        <v>85313</v>
      </c>
    </row>
    <row r="342" spans="1:8" x14ac:dyDescent="0.25">
      <c r="A342" s="37" t="s">
        <v>429</v>
      </c>
      <c r="B342" s="37" t="s">
        <v>86</v>
      </c>
      <c r="C342" s="37" t="s">
        <v>68</v>
      </c>
      <c r="D342" s="63">
        <v>36919</v>
      </c>
      <c r="E342" s="52">
        <f t="shared" ca="1" si="10"/>
        <v>14</v>
      </c>
      <c r="F342" s="53">
        <v>73740</v>
      </c>
      <c r="G342" s="38">
        <v>4</v>
      </c>
      <c r="H342" s="42">
        <f t="shared" si="11"/>
        <v>75731</v>
      </c>
    </row>
    <row r="343" spans="1:8" x14ac:dyDescent="0.25">
      <c r="A343" s="37" t="s">
        <v>430</v>
      </c>
      <c r="B343" s="37" t="s">
        <v>86</v>
      </c>
      <c r="C343" s="37" t="s">
        <v>68</v>
      </c>
      <c r="D343" s="63">
        <v>41138</v>
      </c>
      <c r="E343" s="52">
        <f t="shared" ca="1" si="10"/>
        <v>2</v>
      </c>
      <c r="F343" s="53">
        <v>54190</v>
      </c>
      <c r="G343" s="38">
        <v>4</v>
      </c>
      <c r="H343" s="42">
        <f t="shared" si="11"/>
        <v>55653</v>
      </c>
    </row>
    <row r="344" spans="1:8" x14ac:dyDescent="0.25">
      <c r="A344" s="37" t="s">
        <v>431</v>
      </c>
      <c r="B344" s="37" t="s">
        <v>86</v>
      </c>
      <c r="C344" s="37" t="s">
        <v>68</v>
      </c>
      <c r="D344" s="63">
        <v>38569</v>
      </c>
      <c r="E344" s="52">
        <f t="shared" ca="1" si="10"/>
        <v>10</v>
      </c>
      <c r="F344" s="53">
        <v>45100</v>
      </c>
      <c r="G344" s="38">
        <v>2</v>
      </c>
      <c r="H344" s="42">
        <f t="shared" si="11"/>
        <v>46318</v>
      </c>
    </row>
    <row r="345" spans="1:8" x14ac:dyDescent="0.25">
      <c r="A345" s="37" t="s">
        <v>432</v>
      </c>
      <c r="B345" s="37" t="s">
        <v>113</v>
      </c>
      <c r="C345" s="37" t="s">
        <v>83</v>
      </c>
      <c r="D345" s="63">
        <v>37122</v>
      </c>
      <c r="E345" s="52">
        <f t="shared" ca="1" si="10"/>
        <v>13</v>
      </c>
      <c r="F345" s="53">
        <v>28880</v>
      </c>
      <c r="G345" s="38">
        <v>3</v>
      </c>
      <c r="H345" s="42">
        <f t="shared" si="11"/>
        <v>29660</v>
      </c>
    </row>
    <row r="346" spans="1:8" x14ac:dyDescent="0.25">
      <c r="A346" s="37" t="s">
        <v>433</v>
      </c>
      <c r="B346" s="37" t="s">
        <v>91</v>
      </c>
      <c r="C346" s="37" t="s">
        <v>76</v>
      </c>
      <c r="D346" s="63">
        <v>38142</v>
      </c>
      <c r="E346" s="52">
        <f t="shared" ca="1" si="10"/>
        <v>11</v>
      </c>
      <c r="F346" s="53">
        <v>25530</v>
      </c>
      <c r="G346" s="38">
        <v>3</v>
      </c>
      <c r="H346" s="42">
        <f t="shared" si="11"/>
        <v>26219</v>
      </c>
    </row>
    <row r="347" spans="1:8" x14ac:dyDescent="0.25">
      <c r="A347" s="37" t="s">
        <v>434</v>
      </c>
      <c r="B347" s="37" t="s">
        <v>113</v>
      </c>
      <c r="C347" s="37" t="s">
        <v>68</v>
      </c>
      <c r="D347" s="63">
        <v>41084</v>
      </c>
      <c r="E347" s="52">
        <f t="shared" ca="1" si="10"/>
        <v>3</v>
      </c>
      <c r="F347" s="53">
        <v>44150</v>
      </c>
      <c r="G347" s="38">
        <v>4</v>
      </c>
      <c r="H347" s="42">
        <f t="shared" si="11"/>
        <v>45342</v>
      </c>
    </row>
    <row r="348" spans="1:8" x14ac:dyDescent="0.25">
      <c r="A348" s="37" t="s">
        <v>435</v>
      </c>
      <c r="B348" s="37" t="s">
        <v>67</v>
      </c>
      <c r="C348" s="37" t="s">
        <v>68</v>
      </c>
      <c r="D348" s="63">
        <v>40449</v>
      </c>
      <c r="E348" s="52">
        <f t="shared" ca="1" si="10"/>
        <v>4</v>
      </c>
      <c r="F348" s="53">
        <v>83710</v>
      </c>
      <c r="G348" s="38">
        <v>3</v>
      </c>
      <c r="H348" s="42">
        <f t="shared" si="11"/>
        <v>85970</v>
      </c>
    </row>
    <row r="349" spans="1:8" x14ac:dyDescent="0.25">
      <c r="A349" s="37" t="s">
        <v>436</v>
      </c>
      <c r="B349" s="37" t="s">
        <v>113</v>
      </c>
      <c r="C349" s="37" t="s">
        <v>83</v>
      </c>
      <c r="D349" s="63">
        <v>38139</v>
      </c>
      <c r="E349" s="52">
        <f t="shared" ca="1" si="10"/>
        <v>11</v>
      </c>
      <c r="F349" s="53">
        <v>31110</v>
      </c>
      <c r="G349" s="38">
        <v>1</v>
      </c>
      <c r="H349" s="42">
        <f t="shared" si="11"/>
        <v>31950</v>
      </c>
    </row>
    <row r="350" spans="1:8" x14ac:dyDescent="0.25">
      <c r="A350" s="37" t="s">
        <v>437</v>
      </c>
      <c r="B350" s="37" t="s">
        <v>113</v>
      </c>
      <c r="C350" s="37" t="s">
        <v>68</v>
      </c>
      <c r="D350" s="63">
        <v>37393</v>
      </c>
      <c r="E350" s="52">
        <f t="shared" ca="1" si="10"/>
        <v>13</v>
      </c>
      <c r="F350" s="53">
        <v>51410</v>
      </c>
      <c r="G350" s="38">
        <v>4</v>
      </c>
      <c r="H350" s="42">
        <f t="shared" si="11"/>
        <v>52798</v>
      </c>
    </row>
    <row r="351" spans="1:8" x14ac:dyDescent="0.25">
      <c r="A351" s="37" t="s">
        <v>438</v>
      </c>
      <c r="B351" s="37" t="s">
        <v>71</v>
      </c>
      <c r="C351" s="37" t="s">
        <v>76</v>
      </c>
      <c r="D351" s="63">
        <v>41730</v>
      </c>
      <c r="E351" s="52">
        <f t="shared" ca="1" si="10"/>
        <v>1</v>
      </c>
      <c r="F351" s="53">
        <v>22320</v>
      </c>
      <c r="G351" s="38">
        <v>2</v>
      </c>
      <c r="H351" s="42">
        <f t="shared" si="11"/>
        <v>22923</v>
      </c>
    </row>
    <row r="352" spans="1:8" x14ac:dyDescent="0.25">
      <c r="A352" s="37" t="s">
        <v>439</v>
      </c>
      <c r="B352" s="37" t="s">
        <v>78</v>
      </c>
      <c r="C352" s="37" t="s">
        <v>88</v>
      </c>
      <c r="D352" s="63">
        <v>42057</v>
      </c>
      <c r="E352" s="52">
        <f t="shared" ca="1" si="10"/>
        <v>0</v>
      </c>
      <c r="F352" s="53">
        <v>22344</v>
      </c>
      <c r="G352" s="38">
        <v>4</v>
      </c>
      <c r="H352" s="42">
        <f t="shared" si="11"/>
        <v>22947</v>
      </c>
    </row>
    <row r="353" spans="1:8" x14ac:dyDescent="0.25">
      <c r="A353" s="37" t="s">
        <v>440</v>
      </c>
      <c r="B353" s="37" t="s">
        <v>219</v>
      </c>
      <c r="C353" s="37" t="s">
        <v>68</v>
      </c>
      <c r="D353" s="63">
        <v>38884</v>
      </c>
      <c r="E353" s="52">
        <f t="shared" ca="1" si="10"/>
        <v>9</v>
      </c>
      <c r="F353" s="53">
        <v>86530</v>
      </c>
      <c r="G353" s="38">
        <v>1</v>
      </c>
      <c r="H353" s="42">
        <f t="shared" si="11"/>
        <v>88866</v>
      </c>
    </row>
    <row r="354" spans="1:8" x14ac:dyDescent="0.25">
      <c r="A354" s="37" t="s">
        <v>441</v>
      </c>
      <c r="B354" s="37" t="s">
        <v>91</v>
      </c>
      <c r="C354" s="37" t="s">
        <v>76</v>
      </c>
      <c r="D354" s="63">
        <v>38066</v>
      </c>
      <c r="E354" s="52">
        <f t="shared" ca="1" si="10"/>
        <v>11</v>
      </c>
      <c r="F354" s="53">
        <v>77136</v>
      </c>
      <c r="G354" s="38">
        <v>5</v>
      </c>
      <c r="H354" s="42">
        <f t="shared" si="11"/>
        <v>79219</v>
      </c>
    </row>
    <row r="355" spans="1:8" x14ac:dyDescent="0.25">
      <c r="A355" s="37" t="s">
        <v>442</v>
      </c>
      <c r="B355" s="37" t="s">
        <v>91</v>
      </c>
      <c r="C355" s="37" t="s">
        <v>76</v>
      </c>
      <c r="D355" s="63">
        <v>41564</v>
      </c>
      <c r="E355" s="52">
        <f t="shared" ca="1" si="10"/>
        <v>1</v>
      </c>
      <c r="F355" s="53">
        <v>55510</v>
      </c>
      <c r="G355" s="38">
        <v>3</v>
      </c>
      <c r="H355" s="42">
        <f t="shared" si="11"/>
        <v>57009</v>
      </c>
    </row>
    <row r="356" spans="1:8" x14ac:dyDescent="0.25">
      <c r="A356" s="37" t="s">
        <v>443</v>
      </c>
      <c r="B356" s="37" t="s">
        <v>91</v>
      </c>
      <c r="C356" s="37" t="s">
        <v>76</v>
      </c>
      <c r="D356" s="63">
        <v>40107</v>
      </c>
      <c r="E356" s="52">
        <f t="shared" ca="1" si="10"/>
        <v>5</v>
      </c>
      <c r="F356" s="53">
        <v>64263</v>
      </c>
      <c r="G356" s="38">
        <v>3</v>
      </c>
      <c r="H356" s="42">
        <f t="shared" si="11"/>
        <v>65998</v>
      </c>
    </row>
    <row r="357" spans="1:8" x14ac:dyDescent="0.25">
      <c r="A357" s="37" t="s">
        <v>444</v>
      </c>
      <c r="B357" s="37" t="s">
        <v>19</v>
      </c>
      <c r="C357" s="37" t="s">
        <v>68</v>
      </c>
      <c r="D357" s="63">
        <v>37568</v>
      </c>
      <c r="E357" s="52">
        <f t="shared" ca="1" si="10"/>
        <v>12</v>
      </c>
      <c r="F357" s="53">
        <v>45450</v>
      </c>
      <c r="G357" s="38">
        <v>5</v>
      </c>
      <c r="H357" s="42">
        <f t="shared" si="11"/>
        <v>46677</v>
      </c>
    </row>
    <row r="358" spans="1:8" x14ac:dyDescent="0.25">
      <c r="A358" s="37" t="s">
        <v>445</v>
      </c>
      <c r="B358" s="37" t="s">
        <v>78</v>
      </c>
      <c r="C358" s="37" t="s">
        <v>68</v>
      </c>
      <c r="D358" s="63">
        <v>40313</v>
      </c>
      <c r="E358" s="52">
        <f t="shared" ca="1" si="10"/>
        <v>5</v>
      </c>
      <c r="F358" s="53">
        <v>71030</v>
      </c>
      <c r="G358" s="38">
        <v>3</v>
      </c>
      <c r="H358" s="42">
        <f t="shared" si="11"/>
        <v>72948</v>
      </c>
    </row>
    <row r="359" spans="1:8" x14ac:dyDescent="0.25">
      <c r="A359" s="37" t="s">
        <v>446</v>
      </c>
      <c r="B359" s="37" t="s">
        <v>91</v>
      </c>
      <c r="C359" s="37" t="s">
        <v>76</v>
      </c>
      <c r="D359" s="63">
        <v>38100</v>
      </c>
      <c r="E359" s="52">
        <f t="shared" ca="1" si="10"/>
        <v>11</v>
      </c>
      <c r="F359" s="53">
        <v>28270</v>
      </c>
      <c r="G359" s="38">
        <v>5</v>
      </c>
      <c r="H359" s="42">
        <f t="shared" si="11"/>
        <v>29033</v>
      </c>
    </row>
    <row r="360" spans="1:8" x14ac:dyDescent="0.25">
      <c r="A360" s="37" t="s">
        <v>447</v>
      </c>
      <c r="B360" s="37" t="s">
        <v>129</v>
      </c>
      <c r="C360" s="37" t="s">
        <v>76</v>
      </c>
      <c r="D360" s="63">
        <v>39857</v>
      </c>
      <c r="E360" s="52">
        <f t="shared" ca="1" si="10"/>
        <v>6</v>
      </c>
      <c r="F360" s="53">
        <v>84200</v>
      </c>
      <c r="G360" s="38">
        <v>2</v>
      </c>
      <c r="H360" s="42">
        <f t="shared" si="11"/>
        <v>86473</v>
      </c>
    </row>
    <row r="361" spans="1:8" x14ac:dyDescent="0.25">
      <c r="A361" s="37" t="s">
        <v>448</v>
      </c>
      <c r="B361" s="37" t="s">
        <v>219</v>
      </c>
      <c r="C361" s="37" t="s">
        <v>68</v>
      </c>
      <c r="D361" s="63">
        <v>40924</v>
      </c>
      <c r="E361" s="52">
        <f t="shared" ca="1" si="10"/>
        <v>3</v>
      </c>
      <c r="F361" s="53">
        <v>76440</v>
      </c>
      <c r="G361" s="38">
        <v>3</v>
      </c>
      <c r="H361" s="42">
        <f t="shared" si="11"/>
        <v>78504</v>
      </c>
    </row>
    <row r="362" spans="1:8" x14ac:dyDescent="0.25">
      <c r="A362" s="37" t="s">
        <v>449</v>
      </c>
      <c r="B362" s="37" t="s">
        <v>191</v>
      </c>
      <c r="C362" s="37" t="s">
        <v>68</v>
      </c>
      <c r="D362" s="63">
        <v>39802</v>
      </c>
      <c r="E362" s="52">
        <f t="shared" ca="1" si="10"/>
        <v>6</v>
      </c>
      <c r="F362" s="53">
        <v>26510</v>
      </c>
      <c r="G362" s="38">
        <v>1</v>
      </c>
      <c r="H362" s="42">
        <f t="shared" si="11"/>
        <v>27226</v>
      </c>
    </row>
    <row r="363" spans="1:8" x14ac:dyDescent="0.25">
      <c r="A363" s="37" t="s">
        <v>450</v>
      </c>
      <c r="B363" s="37" t="s">
        <v>67</v>
      </c>
      <c r="C363" s="37" t="s">
        <v>88</v>
      </c>
      <c r="D363" s="63">
        <v>41562</v>
      </c>
      <c r="E363" s="52">
        <f t="shared" ca="1" si="10"/>
        <v>1</v>
      </c>
      <c r="F363" s="53">
        <v>30468</v>
      </c>
      <c r="G363" s="38">
        <v>2</v>
      </c>
      <c r="H363" s="42">
        <f t="shared" si="11"/>
        <v>31291</v>
      </c>
    </row>
    <row r="364" spans="1:8" x14ac:dyDescent="0.25">
      <c r="A364" s="37" t="s">
        <v>451</v>
      </c>
      <c r="B364" s="37" t="s">
        <v>86</v>
      </c>
      <c r="C364" s="37" t="s">
        <v>83</v>
      </c>
      <c r="D364" s="63">
        <v>37218</v>
      </c>
      <c r="E364" s="52">
        <f t="shared" ca="1" si="10"/>
        <v>13</v>
      </c>
      <c r="F364" s="53">
        <v>22475</v>
      </c>
      <c r="G364" s="38">
        <v>4</v>
      </c>
      <c r="H364" s="42">
        <f t="shared" si="11"/>
        <v>23082</v>
      </c>
    </row>
    <row r="365" spans="1:8" x14ac:dyDescent="0.25">
      <c r="A365" s="37" t="s">
        <v>452</v>
      </c>
      <c r="B365" s="37" t="s">
        <v>67</v>
      </c>
      <c r="C365" s="37" t="s">
        <v>83</v>
      </c>
      <c r="D365" s="63">
        <v>37532</v>
      </c>
      <c r="E365" s="52">
        <f t="shared" ca="1" si="10"/>
        <v>12</v>
      </c>
      <c r="F365" s="53">
        <v>20990</v>
      </c>
      <c r="G365" s="38">
        <v>4</v>
      </c>
      <c r="H365" s="42">
        <f t="shared" si="11"/>
        <v>21557</v>
      </c>
    </row>
    <row r="366" spans="1:8" x14ac:dyDescent="0.25">
      <c r="A366" s="37" t="s">
        <v>453</v>
      </c>
      <c r="B366" s="37" t="s">
        <v>91</v>
      </c>
      <c r="C366" s="37" t="s">
        <v>68</v>
      </c>
      <c r="D366" s="63">
        <v>40785</v>
      </c>
      <c r="E366" s="52">
        <f t="shared" ca="1" si="10"/>
        <v>3</v>
      </c>
      <c r="F366" s="53">
        <v>69510</v>
      </c>
      <c r="G366" s="38">
        <v>5</v>
      </c>
      <c r="H366" s="42">
        <f t="shared" si="11"/>
        <v>71387</v>
      </c>
    </row>
    <row r="367" spans="1:8" x14ac:dyDescent="0.25">
      <c r="A367" s="37" t="s">
        <v>454</v>
      </c>
      <c r="B367" s="37" t="s">
        <v>111</v>
      </c>
      <c r="C367" s="37" t="s">
        <v>76</v>
      </c>
      <c r="D367" s="63">
        <v>39739</v>
      </c>
      <c r="E367" s="52">
        <f t="shared" ca="1" si="10"/>
        <v>6</v>
      </c>
      <c r="F367" s="53">
        <v>25120</v>
      </c>
      <c r="G367" s="38">
        <v>2</v>
      </c>
      <c r="H367" s="42">
        <f t="shared" si="11"/>
        <v>25798</v>
      </c>
    </row>
    <row r="368" spans="1:8" x14ac:dyDescent="0.25">
      <c r="A368" s="37" t="s">
        <v>455</v>
      </c>
      <c r="B368" s="37" t="s">
        <v>113</v>
      </c>
      <c r="C368" s="37" t="s">
        <v>68</v>
      </c>
      <c r="D368" s="63">
        <v>41912</v>
      </c>
      <c r="E368" s="52">
        <f t="shared" ca="1" si="10"/>
        <v>0</v>
      </c>
      <c r="F368" s="53">
        <v>87120</v>
      </c>
      <c r="G368" s="38">
        <v>3</v>
      </c>
      <c r="H368" s="42">
        <f t="shared" si="11"/>
        <v>89472</v>
      </c>
    </row>
    <row r="369" spans="1:8" x14ac:dyDescent="0.25">
      <c r="A369" s="37" t="s">
        <v>456</v>
      </c>
      <c r="B369" s="37" t="s">
        <v>113</v>
      </c>
      <c r="C369" s="37" t="s">
        <v>76</v>
      </c>
      <c r="D369" s="63">
        <v>40168</v>
      </c>
      <c r="E369" s="52">
        <f t="shared" ca="1" si="10"/>
        <v>5</v>
      </c>
      <c r="F369" s="53">
        <v>29000</v>
      </c>
      <c r="G369" s="38">
        <v>5</v>
      </c>
      <c r="H369" s="42">
        <f t="shared" si="11"/>
        <v>29783</v>
      </c>
    </row>
    <row r="370" spans="1:8" x14ac:dyDescent="0.25">
      <c r="A370" s="37" t="s">
        <v>457</v>
      </c>
      <c r="B370" s="37" t="s">
        <v>91</v>
      </c>
      <c r="C370" s="37" t="s">
        <v>83</v>
      </c>
      <c r="D370" s="63">
        <v>39806</v>
      </c>
      <c r="E370" s="52">
        <f t="shared" ca="1" si="10"/>
        <v>6</v>
      </c>
      <c r="F370" s="53">
        <v>13690</v>
      </c>
      <c r="G370" s="38">
        <v>5</v>
      </c>
      <c r="H370" s="42">
        <f t="shared" si="11"/>
        <v>14060</v>
      </c>
    </row>
    <row r="371" spans="1:8" x14ac:dyDescent="0.25">
      <c r="A371" s="37" t="s">
        <v>458</v>
      </c>
      <c r="B371" s="37" t="s">
        <v>117</v>
      </c>
      <c r="C371" s="37" t="s">
        <v>68</v>
      </c>
      <c r="D371" s="63">
        <v>41626</v>
      </c>
      <c r="E371" s="52">
        <f t="shared" ca="1" si="10"/>
        <v>1</v>
      </c>
      <c r="F371" s="53">
        <v>35320</v>
      </c>
      <c r="G371" s="38">
        <v>3</v>
      </c>
      <c r="H371" s="42">
        <f t="shared" si="11"/>
        <v>36274</v>
      </c>
    </row>
    <row r="372" spans="1:8" x14ac:dyDescent="0.25">
      <c r="A372" s="37" t="s">
        <v>459</v>
      </c>
      <c r="B372" s="37" t="s">
        <v>113</v>
      </c>
      <c r="C372" s="37" t="s">
        <v>83</v>
      </c>
      <c r="D372" s="63">
        <v>40872</v>
      </c>
      <c r="E372" s="52">
        <f t="shared" ca="1" si="10"/>
        <v>3</v>
      </c>
      <c r="F372" s="53">
        <v>38575</v>
      </c>
      <c r="G372" s="38">
        <v>2</v>
      </c>
      <c r="H372" s="42">
        <f t="shared" si="11"/>
        <v>39617</v>
      </c>
    </row>
    <row r="373" spans="1:8" x14ac:dyDescent="0.25">
      <c r="A373" s="37" t="s">
        <v>460</v>
      </c>
      <c r="B373" s="37" t="s">
        <v>191</v>
      </c>
      <c r="C373" s="37" t="s">
        <v>68</v>
      </c>
      <c r="D373" s="63">
        <v>40148</v>
      </c>
      <c r="E373" s="52">
        <f t="shared" ca="1" si="10"/>
        <v>5</v>
      </c>
      <c r="F373" s="53">
        <v>43680</v>
      </c>
      <c r="G373" s="38">
        <v>5</v>
      </c>
      <c r="H373" s="42">
        <f t="shared" si="11"/>
        <v>44859</v>
      </c>
    </row>
    <row r="374" spans="1:8" x14ac:dyDescent="0.25">
      <c r="A374" s="37" t="s">
        <v>461</v>
      </c>
      <c r="B374" s="37" t="s">
        <v>67</v>
      </c>
      <c r="C374" s="37" t="s">
        <v>76</v>
      </c>
      <c r="D374" s="63">
        <v>41727</v>
      </c>
      <c r="E374" s="52">
        <f t="shared" ca="1" si="10"/>
        <v>1</v>
      </c>
      <c r="F374" s="53">
        <v>46650</v>
      </c>
      <c r="G374" s="38">
        <v>2</v>
      </c>
      <c r="H374" s="42">
        <f t="shared" si="11"/>
        <v>47910</v>
      </c>
    </row>
    <row r="375" spans="1:8" x14ac:dyDescent="0.25">
      <c r="A375" s="37" t="s">
        <v>462</v>
      </c>
      <c r="B375" s="37" t="s">
        <v>91</v>
      </c>
      <c r="C375" s="37" t="s">
        <v>68</v>
      </c>
      <c r="D375" s="63">
        <v>41585</v>
      </c>
      <c r="E375" s="52">
        <f t="shared" ca="1" si="10"/>
        <v>1</v>
      </c>
      <c r="F375" s="53">
        <v>24200</v>
      </c>
      <c r="G375" s="38">
        <v>5</v>
      </c>
      <c r="H375" s="42">
        <f t="shared" si="11"/>
        <v>24853</v>
      </c>
    </row>
    <row r="376" spans="1:8" x14ac:dyDescent="0.25">
      <c r="A376" s="37" t="s">
        <v>463</v>
      </c>
      <c r="B376" s="37" t="s">
        <v>71</v>
      </c>
      <c r="C376" s="37" t="s">
        <v>83</v>
      </c>
      <c r="D376" s="63">
        <v>42015</v>
      </c>
      <c r="E376" s="52">
        <f t="shared" ca="1" si="10"/>
        <v>0</v>
      </c>
      <c r="F376" s="53">
        <v>34110</v>
      </c>
      <c r="G376" s="38">
        <v>4</v>
      </c>
      <c r="H376" s="42">
        <f t="shared" si="11"/>
        <v>35031</v>
      </c>
    </row>
    <row r="377" spans="1:8" x14ac:dyDescent="0.25">
      <c r="A377" s="37" t="s">
        <v>464</v>
      </c>
      <c r="B377" s="37" t="s">
        <v>91</v>
      </c>
      <c r="C377" s="37" t="s">
        <v>88</v>
      </c>
      <c r="D377" s="63">
        <v>37459</v>
      </c>
      <c r="E377" s="52">
        <f t="shared" ca="1" si="10"/>
        <v>13</v>
      </c>
      <c r="F377" s="53">
        <v>32536</v>
      </c>
      <c r="G377" s="38">
        <v>2</v>
      </c>
      <c r="H377" s="42">
        <f t="shared" si="11"/>
        <v>33414</v>
      </c>
    </row>
    <row r="378" spans="1:8" x14ac:dyDescent="0.25">
      <c r="A378" s="37" t="s">
        <v>465</v>
      </c>
      <c r="B378" s="37" t="s">
        <v>78</v>
      </c>
      <c r="C378" s="37" t="s">
        <v>76</v>
      </c>
      <c r="D378" s="63">
        <v>37978</v>
      </c>
      <c r="E378" s="52">
        <f t="shared" ca="1" si="10"/>
        <v>11</v>
      </c>
      <c r="F378" s="53">
        <v>68510</v>
      </c>
      <c r="G378" s="38">
        <v>5</v>
      </c>
      <c r="H378" s="42">
        <f t="shared" si="11"/>
        <v>70360</v>
      </c>
    </row>
    <row r="379" spans="1:8" x14ac:dyDescent="0.25">
      <c r="A379" s="37" t="s">
        <v>466</v>
      </c>
      <c r="B379" s="37" t="s">
        <v>129</v>
      </c>
      <c r="C379" s="37" t="s">
        <v>76</v>
      </c>
      <c r="D379" s="63">
        <v>36903</v>
      </c>
      <c r="E379" s="52">
        <f t="shared" ca="1" si="10"/>
        <v>14</v>
      </c>
      <c r="F379" s="53">
        <v>63340</v>
      </c>
      <c r="G379" s="38">
        <v>3</v>
      </c>
      <c r="H379" s="42">
        <f t="shared" si="11"/>
        <v>65050</v>
      </c>
    </row>
    <row r="380" spans="1:8" x14ac:dyDescent="0.25">
      <c r="A380" s="37" t="s">
        <v>467</v>
      </c>
      <c r="B380" s="37" t="s">
        <v>86</v>
      </c>
      <c r="C380" s="37" t="s">
        <v>68</v>
      </c>
      <c r="D380" s="63">
        <v>40283</v>
      </c>
      <c r="E380" s="52">
        <f t="shared" ca="1" si="10"/>
        <v>5</v>
      </c>
      <c r="F380" s="53">
        <v>69420</v>
      </c>
      <c r="G380" s="38">
        <v>2</v>
      </c>
      <c r="H380" s="42">
        <f t="shared" si="11"/>
        <v>71294</v>
      </c>
    </row>
    <row r="381" spans="1:8" x14ac:dyDescent="0.25">
      <c r="A381" s="37" t="s">
        <v>468</v>
      </c>
      <c r="B381" s="37" t="s">
        <v>113</v>
      </c>
      <c r="C381" s="37" t="s">
        <v>88</v>
      </c>
      <c r="D381" s="63">
        <v>41611</v>
      </c>
      <c r="E381" s="52">
        <f t="shared" ca="1" si="10"/>
        <v>1</v>
      </c>
      <c r="F381" s="53">
        <v>36844</v>
      </c>
      <c r="G381" s="38">
        <v>4</v>
      </c>
      <c r="H381" s="42">
        <f t="shared" si="11"/>
        <v>37839</v>
      </c>
    </row>
    <row r="382" spans="1:8" x14ac:dyDescent="0.25">
      <c r="A382" s="37" t="s">
        <v>469</v>
      </c>
      <c r="B382" s="37" t="s">
        <v>101</v>
      </c>
      <c r="C382" s="37" t="s">
        <v>68</v>
      </c>
      <c r="D382" s="63">
        <v>38074</v>
      </c>
      <c r="E382" s="52">
        <f t="shared" ca="1" si="10"/>
        <v>11</v>
      </c>
      <c r="F382" s="53">
        <v>40680</v>
      </c>
      <c r="G382" s="38">
        <v>5</v>
      </c>
      <c r="H382" s="42">
        <f t="shared" si="11"/>
        <v>41778</v>
      </c>
    </row>
    <row r="383" spans="1:8" x14ac:dyDescent="0.25">
      <c r="A383" s="37" t="s">
        <v>470</v>
      </c>
      <c r="B383" s="37" t="s">
        <v>71</v>
      </c>
      <c r="C383" s="37" t="s">
        <v>68</v>
      </c>
      <c r="D383" s="63">
        <v>37644</v>
      </c>
      <c r="E383" s="52">
        <f t="shared" ca="1" si="10"/>
        <v>12</v>
      </c>
      <c r="F383" s="53">
        <v>71380</v>
      </c>
      <c r="G383" s="38">
        <v>2</v>
      </c>
      <c r="H383" s="42">
        <f t="shared" si="11"/>
        <v>73307</v>
      </c>
    </row>
    <row r="384" spans="1:8" x14ac:dyDescent="0.25">
      <c r="A384" s="37" t="s">
        <v>471</v>
      </c>
      <c r="B384" s="37" t="s">
        <v>19</v>
      </c>
      <c r="C384" s="37" t="s">
        <v>68</v>
      </c>
      <c r="D384" s="63">
        <v>37176</v>
      </c>
      <c r="E384" s="52">
        <f t="shared" ca="1" si="10"/>
        <v>13</v>
      </c>
      <c r="F384" s="53">
        <v>23520</v>
      </c>
      <c r="G384" s="38">
        <v>2</v>
      </c>
      <c r="H384" s="42">
        <f t="shared" si="11"/>
        <v>24155</v>
      </c>
    </row>
    <row r="385" spans="1:11" x14ac:dyDescent="0.25">
      <c r="A385" s="37" t="s">
        <v>472</v>
      </c>
      <c r="B385" s="37" t="s">
        <v>91</v>
      </c>
      <c r="C385" s="37" t="s">
        <v>68</v>
      </c>
      <c r="D385" s="63">
        <v>41987</v>
      </c>
      <c r="E385" s="52">
        <f t="shared" ca="1" si="10"/>
        <v>0</v>
      </c>
      <c r="F385" s="53">
        <v>46550</v>
      </c>
      <c r="G385" s="38">
        <v>4</v>
      </c>
      <c r="H385" s="42">
        <f t="shared" si="11"/>
        <v>47807</v>
      </c>
    </row>
    <row r="386" spans="1:11" x14ac:dyDescent="0.25">
      <c r="A386" s="37" t="s">
        <v>473</v>
      </c>
      <c r="B386" s="37" t="s">
        <v>91</v>
      </c>
      <c r="C386" s="37" t="s">
        <v>76</v>
      </c>
      <c r="D386" s="63">
        <v>41524</v>
      </c>
      <c r="E386" s="52">
        <f t="shared" ref="E386:E449" ca="1" si="12">DATEDIF(D386,TODAY(),"Y")</f>
        <v>1</v>
      </c>
      <c r="F386" s="53">
        <v>46570</v>
      </c>
      <c r="G386" s="38">
        <v>4</v>
      </c>
      <c r="H386" s="42">
        <f t="shared" ref="H386:H449" si="13">ROUND(F386*$J$1+F386,0)</f>
        <v>47827</v>
      </c>
    </row>
    <row r="387" spans="1:11" x14ac:dyDescent="0.25">
      <c r="A387" s="37" t="s">
        <v>474</v>
      </c>
      <c r="B387" s="37" t="s">
        <v>91</v>
      </c>
      <c r="C387" s="37" t="s">
        <v>68</v>
      </c>
      <c r="D387" s="63">
        <v>39348</v>
      </c>
      <c r="E387" s="52">
        <f t="shared" ca="1" si="12"/>
        <v>7</v>
      </c>
      <c r="F387" s="53">
        <v>81340</v>
      </c>
      <c r="G387" s="38">
        <v>2</v>
      </c>
      <c r="H387" s="42">
        <f t="shared" si="13"/>
        <v>83536</v>
      </c>
    </row>
    <row r="388" spans="1:11" x14ac:dyDescent="0.25">
      <c r="A388" s="37" t="s">
        <v>475</v>
      </c>
      <c r="B388" s="37" t="s">
        <v>86</v>
      </c>
      <c r="C388" s="37" t="s">
        <v>88</v>
      </c>
      <c r="D388" s="63">
        <v>37341</v>
      </c>
      <c r="E388" s="52">
        <f t="shared" ca="1" si="12"/>
        <v>13</v>
      </c>
      <c r="F388" s="53">
        <v>37016</v>
      </c>
      <c r="G388" s="38">
        <v>4</v>
      </c>
      <c r="H388" s="42">
        <f t="shared" si="13"/>
        <v>38015</v>
      </c>
    </row>
    <row r="389" spans="1:11" x14ac:dyDescent="0.25">
      <c r="A389" s="37" t="s">
        <v>476</v>
      </c>
      <c r="B389" s="37" t="s">
        <v>78</v>
      </c>
      <c r="C389" s="37" t="s">
        <v>68</v>
      </c>
      <c r="D389" s="63">
        <v>38437</v>
      </c>
      <c r="E389" s="52">
        <f t="shared" ca="1" si="12"/>
        <v>10</v>
      </c>
      <c r="F389" s="53">
        <v>64130</v>
      </c>
      <c r="G389" s="38">
        <v>1</v>
      </c>
      <c r="H389" s="42">
        <f t="shared" si="13"/>
        <v>65862</v>
      </c>
    </row>
    <row r="390" spans="1:11" x14ac:dyDescent="0.25">
      <c r="A390" s="37" t="s">
        <v>477</v>
      </c>
      <c r="B390" s="37" t="s">
        <v>19</v>
      </c>
      <c r="C390" s="37" t="s">
        <v>76</v>
      </c>
      <c r="D390" s="63">
        <v>41334</v>
      </c>
      <c r="E390" s="52">
        <f t="shared" ca="1" si="12"/>
        <v>2</v>
      </c>
      <c r="F390" s="53">
        <v>74020</v>
      </c>
      <c r="G390" s="38">
        <v>2</v>
      </c>
      <c r="H390" s="42">
        <f t="shared" si="13"/>
        <v>76019</v>
      </c>
    </row>
    <row r="391" spans="1:11" x14ac:dyDescent="0.25">
      <c r="A391" s="37" t="s">
        <v>478</v>
      </c>
      <c r="B391" s="37" t="s">
        <v>80</v>
      </c>
      <c r="C391" s="37" t="s">
        <v>68</v>
      </c>
      <c r="D391" s="63">
        <v>42129</v>
      </c>
      <c r="E391" s="52">
        <f t="shared" ca="1" si="12"/>
        <v>0</v>
      </c>
      <c r="F391" s="53">
        <v>82760</v>
      </c>
      <c r="G391" s="38">
        <v>4</v>
      </c>
      <c r="H391" s="42">
        <f t="shared" si="13"/>
        <v>84995</v>
      </c>
    </row>
    <row r="392" spans="1:11" x14ac:dyDescent="0.25">
      <c r="A392" s="37" t="s">
        <v>479</v>
      </c>
      <c r="B392" s="37" t="s">
        <v>78</v>
      </c>
      <c r="C392" s="37" t="s">
        <v>76</v>
      </c>
      <c r="D392" s="63">
        <v>39739</v>
      </c>
      <c r="E392" s="52">
        <f t="shared" ca="1" si="12"/>
        <v>6</v>
      </c>
      <c r="F392" s="53">
        <v>42150</v>
      </c>
      <c r="G392" s="38">
        <v>5</v>
      </c>
      <c r="H392" s="42">
        <f t="shared" si="13"/>
        <v>43288</v>
      </c>
    </row>
    <row r="393" spans="1:11" x14ac:dyDescent="0.25">
      <c r="A393" s="37" t="s">
        <v>480</v>
      </c>
      <c r="B393" s="37" t="s">
        <v>86</v>
      </c>
      <c r="C393" s="37" t="s">
        <v>68</v>
      </c>
      <c r="D393" s="63">
        <v>38849</v>
      </c>
      <c r="E393" s="52">
        <f t="shared" ca="1" si="12"/>
        <v>9</v>
      </c>
      <c r="F393" s="53">
        <v>76910</v>
      </c>
      <c r="G393" s="38">
        <v>2</v>
      </c>
      <c r="H393" s="42">
        <f t="shared" si="13"/>
        <v>78987</v>
      </c>
      <c r="J393" s="54"/>
      <c r="K393" s="54"/>
    </row>
    <row r="394" spans="1:11" x14ac:dyDescent="0.25">
      <c r="A394" s="37" t="s">
        <v>481</v>
      </c>
      <c r="B394" s="37" t="s">
        <v>91</v>
      </c>
      <c r="C394" s="37" t="s">
        <v>76</v>
      </c>
      <c r="D394" s="63">
        <v>41812</v>
      </c>
      <c r="E394" s="52">
        <f t="shared" ca="1" si="12"/>
        <v>1</v>
      </c>
      <c r="F394" s="53">
        <v>61134</v>
      </c>
      <c r="G394" s="38">
        <v>4</v>
      </c>
      <c r="H394" s="42">
        <f t="shared" si="13"/>
        <v>62785</v>
      </c>
    </row>
    <row r="395" spans="1:11" x14ac:dyDescent="0.25">
      <c r="A395" s="37" t="s">
        <v>482</v>
      </c>
      <c r="B395" s="37" t="s">
        <v>113</v>
      </c>
      <c r="C395" s="37" t="s">
        <v>68</v>
      </c>
      <c r="D395" s="63">
        <v>37298</v>
      </c>
      <c r="E395" s="52">
        <f t="shared" ca="1" si="12"/>
        <v>13</v>
      </c>
      <c r="F395" s="53">
        <v>46030</v>
      </c>
      <c r="G395" s="38">
        <v>2</v>
      </c>
      <c r="H395" s="42">
        <f t="shared" si="13"/>
        <v>47273</v>
      </c>
    </row>
    <row r="396" spans="1:11" x14ac:dyDescent="0.25">
      <c r="A396" s="37" t="s">
        <v>483</v>
      </c>
      <c r="B396" s="37" t="s">
        <v>71</v>
      </c>
      <c r="C396" s="37" t="s">
        <v>68</v>
      </c>
      <c r="D396" s="63">
        <v>42229</v>
      </c>
      <c r="E396" s="52" t="e">
        <f t="shared" ca="1" si="12"/>
        <v>#NUM!</v>
      </c>
      <c r="F396" s="53">
        <v>46340</v>
      </c>
      <c r="G396" s="38">
        <v>5</v>
      </c>
      <c r="H396" s="42">
        <f t="shared" si="13"/>
        <v>47591</v>
      </c>
    </row>
    <row r="397" spans="1:11" x14ac:dyDescent="0.25">
      <c r="A397" s="37" t="s">
        <v>484</v>
      </c>
      <c r="B397" s="37" t="s">
        <v>113</v>
      </c>
      <c r="C397" s="37" t="s">
        <v>76</v>
      </c>
      <c r="D397" s="63">
        <v>40284</v>
      </c>
      <c r="E397" s="52">
        <f t="shared" ca="1" si="12"/>
        <v>5</v>
      </c>
      <c r="F397" s="53">
        <v>74470</v>
      </c>
      <c r="G397" s="38">
        <v>3</v>
      </c>
      <c r="H397" s="42">
        <f t="shared" si="13"/>
        <v>76481</v>
      </c>
    </row>
    <row r="398" spans="1:11" x14ac:dyDescent="0.25">
      <c r="A398" s="37" t="s">
        <v>485</v>
      </c>
      <c r="B398" s="37" t="s">
        <v>19</v>
      </c>
      <c r="C398" s="37" t="s">
        <v>76</v>
      </c>
      <c r="D398" s="63">
        <v>38804</v>
      </c>
      <c r="E398" s="52">
        <f t="shared" ca="1" si="12"/>
        <v>9</v>
      </c>
      <c r="F398" s="53">
        <v>78100</v>
      </c>
      <c r="G398" s="38">
        <v>3</v>
      </c>
      <c r="H398" s="42">
        <f t="shared" si="13"/>
        <v>80209</v>
      </c>
    </row>
    <row r="399" spans="1:11" x14ac:dyDescent="0.25">
      <c r="A399" s="37" t="s">
        <v>486</v>
      </c>
      <c r="B399" s="37" t="s">
        <v>82</v>
      </c>
      <c r="C399" s="37" t="s">
        <v>68</v>
      </c>
      <c r="D399" s="63">
        <v>40405</v>
      </c>
      <c r="E399" s="52">
        <f t="shared" ca="1" si="12"/>
        <v>4</v>
      </c>
      <c r="F399" s="53">
        <v>50990</v>
      </c>
      <c r="G399" s="38">
        <v>4</v>
      </c>
      <c r="H399" s="42">
        <f t="shared" si="13"/>
        <v>52367</v>
      </c>
      <c r="J399" s="54"/>
      <c r="K399" s="54"/>
    </row>
    <row r="400" spans="1:11" x14ac:dyDescent="0.25">
      <c r="A400" s="37" t="s">
        <v>487</v>
      </c>
      <c r="B400" s="37" t="s">
        <v>86</v>
      </c>
      <c r="C400" s="37" t="s">
        <v>68</v>
      </c>
      <c r="D400" s="63">
        <v>41667</v>
      </c>
      <c r="E400" s="52">
        <f t="shared" ca="1" si="12"/>
        <v>1</v>
      </c>
      <c r="F400" s="53">
        <v>24090</v>
      </c>
      <c r="G400" s="38">
        <v>4</v>
      </c>
      <c r="H400" s="42">
        <f t="shared" si="13"/>
        <v>24740</v>
      </c>
    </row>
    <row r="401" spans="1:8" x14ac:dyDescent="0.25">
      <c r="A401" s="37" t="s">
        <v>488</v>
      </c>
      <c r="B401" s="37" t="s">
        <v>78</v>
      </c>
      <c r="C401" s="37" t="s">
        <v>83</v>
      </c>
      <c r="D401" s="63">
        <v>41457</v>
      </c>
      <c r="E401" s="52">
        <f t="shared" ca="1" si="12"/>
        <v>2</v>
      </c>
      <c r="F401" s="53">
        <v>46645</v>
      </c>
      <c r="G401" s="38">
        <v>5</v>
      </c>
      <c r="H401" s="42">
        <f t="shared" si="13"/>
        <v>47904</v>
      </c>
    </row>
    <row r="402" spans="1:8" x14ac:dyDescent="0.25">
      <c r="A402" s="37" t="s">
        <v>489</v>
      </c>
      <c r="B402" s="37" t="s">
        <v>82</v>
      </c>
      <c r="C402" s="37" t="s">
        <v>68</v>
      </c>
      <c r="D402" s="63">
        <v>41526</v>
      </c>
      <c r="E402" s="52">
        <f t="shared" ca="1" si="12"/>
        <v>1</v>
      </c>
      <c r="F402" s="53">
        <v>77950</v>
      </c>
      <c r="G402" s="38">
        <v>4</v>
      </c>
      <c r="H402" s="42">
        <f t="shared" si="13"/>
        <v>80055</v>
      </c>
    </row>
    <row r="403" spans="1:8" x14ac:dyDescent="0.25">
      <c r="A403" s="37" t="s">
        <v>490</v>
      </c>
      <c r="B403" s="37" t="s">
        <v>117</v>
      </c>
      <c r="C403" s="37" t="s">
        <v>68</v>
      </c>
      <c r="D403" s="63">
        <v>40755</v>
      </c>
      <c r="E403" s="52">
        <f t="shared" ca="1" si="12"/>
        <v>4</v>
      </c>
      <c r="F403" s="53">
        <v>43110</v>
      </c>
      <c r="G403" s="38">
        <v>2</v>
      </c>
      <c r="H403" s="42">
        <f t="shared" si="13"/>
        <v>44274</v>
      </c>
    </row>
    <row r="404" spans="1:8" x14ac:dyDescent="0.25">
      <c r="A404" s="37" t="s">
        <v>491</v>
      </c>
      <c r="B404" s="37" t="s">
        <v>191</v>
      </c>
      <c r="C404" s="37" t="s">
        <v>68</v>
      </c>
      <c r="D404" s="63">
        <v>40647</v>
      </c>
      <c r="E404" s="52">
        <f t="shared" ca="1" si="12"/>
        <v>4</v>
      </c>
      <c r="F404" s="53">
        <v>69060</v>
      </c>
      <c r="G404" s="38">
        <v>1</v>
      </c>
      <c r="H404" s="42">
        <f t="shared" si="13"/>
        <v>70925</v>
      </c>
    </row>
    <row r="405" spans="1:8" x14ac:dyDescent="0.25">
      <c r="A405" s="37" t="s">
        <v>492</v>
      </c>
      <c r="B405" s="37" t="s">
        <v>86</v>
      </c>
      <c r="C405" s="37" t="s">
        <v>76</v>
      </c>
      <c r="D405" s="63">
        <v>41821</v>
      </c>
      <c r="E405" s="52">
        <f t="shared" ca="1" si="12"/>
        <v>1</v>
      </c>
      <c r="F405" s="53">
        <v>52750</v>
      </c>
      <c r="G405" s="38">
        <v>1</v>
      </c>
      <c r="H405" s="42">
        <f t="shared" si="13"/>
        <v>54174</v>
      </c>
    </row>
    <row r="406" spans="1:8" x14ac:dyDescent="0.25">
      <c r="A406" s="37" t="s">
        <v>493</v>
      </c>
      <c r="B406" s="37" t="s">
        <v>78</v>
      </c>
      <c r="C406" s="37" t="s">
        <v>76</v>
      </c>
      <c r="D406" s="63">
        <v>39290</v>
      </c>
      <c r="E406" s="52">
        <f t="shared" ca="1" si="12"/>
        <v>8</v>
      </c>
      <c r="F406" s="53">
        <v>71830</v>
      </c>
      <c r="G406" s="38">
        <v>3</v>
      </c>
      <c r="H406" s="42">
        <f t="shared" si="13"/>
        <v>73769</v>
      </c>
    </row>
    <row r="407" spans="1:8" x14ac:dyDescent="0.25">
      <c r="A407" s="37" t="s">
        <v>494</v>
      </c>
      <c r="B407" s="37" t="s">
        <v>67</v>
      </c>
      <c r="C407" s="37" t="s">
        <v>68</v>
      </c>
      <c r="D407" s="63">
        <v>39857</v>
      </c>
      <c r="E407" s="52">
        <f t="shared" ca="1" si="12"/>
        <v>6</v>
      </c>
      <c r="F407" s="53">
        <v>37770</v>
      </c>
      <c r="G407" s="38">
        <v>5</v>
      </c>
      <c r="H407" s="42">
        <f t="shared" si="13"/>
        <v>38790</v>
      </c>
    </row>
    <row r="408" spans="1:8" x14ac:dyDescent="0.25">
      <c r="A408" s="37" t="s">
        <v>495</v>
      </c>
      <c r="B408" s="37" t="s">
        <v>113</v>
      </c>
      <c r="C408" s="37" t="s">
        <v>76</v>
      </c>
      <c r="D408" s="63">
        <v>37193</v>
      </c>
      <c r="E408" s="52">
        <f t="shared" ca="1" si="12"/>
        <v>13</v>
      </c>
      <c r="F408" s="53">
        <v>47620</v>
      </c>
      <c r="G408" s="38">
        <v>5</v>
      </c>
      <c r="H408" s="42">
        <f t="shared" si="13"/>
        <v>48906</v>
      </c>
    </row>
    <row r="409" spans="1:8" x14ac:dyDescent="0.25">
      <c r="A409" s="37" t="s">
        <v>496</v>
      </c>
      <c r="B409" s="37" t="s">
        <v>91</v>
      </c>
      <c r="C409" s="37" t="s">
        <v>68</v>
      </c>
      <c r="D409" s="63">
        <v>40729</v>
      </c>
      <c r="E409" s="52">
        <f t="shared" ca="1" si="12"/>
        <v>4</v>
      </c>
      <c r="F409" s="53">
        <v>82370</v>
      </c>
      <c r="G409" s="38">
        <v>5</v>
      </c>
      <c r="H409" s="42">
        <f t="shared" si="13"/>
        <v>84594</v>
      </c>
    </row>
    <row r="410" spans="1:8" x14ac:dyDescent="0.25">
      <c r="A410" s="37" t="s">
        <v>497</v>
      </c>
      <c r="B410" s="37" t="s">
        <v>78</v>
      </c>
      <c r="C410" s="37" t="s">
        <v>76</v>
      </c>
      <c r="D410" s="63">
        <v>37730</v>
      </c>
      <c r="E410" s="52">
        <f t="shared" ca="1" si="12"/>
        <v>12</v>
      </c>
      <c r="F410" s="53">
        <v>45420</v>
      </c>
      <c r="G410" s="38">
        <v>1</v>
      </c>
      <c r="H410" s="42">
        <f t="shared" si="13"/>
        <v>46646</v>
      </c>
    </row>
    <row r="411" spans="1:8" x14ac:dyDescent="0.25">
      <c r="A411" s="37" t="s">
        <v>498</v>
      </c>
      <c r="B411" s="37" t="s">
        <v>91</v>
      </c>
      <c r="C411" s="37" t="s">
        <v>76</v>
      </c>
      <c r="D411" s="63">
        <v>40729</v>
      </c>
      <c r="E411" s="52">
        <f t="shared" ca="1" si="12"/>
        <v>4</v>
      </c>
      <c r="F411" s="53">
        <v>86040</v>
      </c>
      <c r="G411" s="38">
        <v>5</v>
      </c>
      <c r="H411" s="42">
        <f t="shared" si="13"/>
        <v>88363</v>
      </c>
    </row>
    <row r="412" spans="1:8" x14ac:dyDescent="0.25">
      <c r="A412" s="37" t="s">
        <v>499</v>
      </c>
      <c r="B412" s="37" t="s">
        <v>129</v>
      </c>
      <c r="C412" s="37" t="s">
        <v>68</v>
      </c>
      <c r="D412" s="63">
        <v>38242</v>
      </c>
      <c r="E412" s="52">
        <f t="shared" ca="1" si="12"/>
        <v>10</v>
      </c>
      <c r="F412" s="53">
        <v>71950</v>
      </c>
      <c r="G412" s="38">
        <v>5</v>
      </c>
      <c r="H412" s="42">
        <f t="shared" si="13"/>
        <v>73893</v>
      </c>
    </row>
    <row r="413" spans="1:8" x14ac:dyDescent="0.25">
      <c r="A413" s="37" t="s">
        <v>500</v>
      </c>
      <c r="B413" s="37" t="s">
        <v>67</v>
      </c>
      <c r="C413" s="37" t="s">
        <v>68</v>
      </c>
      <c r="D413" s="63">
        <v>40142</v>
      </c>
      <c r="E413" s="52">
        <f t="shared" ca="1" si="12"/>
        <v>5</v>
      </c>
      <c r="F413" s="53">
        <v>66824</v>
      </c>
      <c r="G413" s="38">
        <v>2</v>
      </c>
      <c r="H413" s="42">
        <f t="shared" si="13"/>
        <v>68628</v>
      </c>
    </row>
    <row r="414" spans="1:8" x14ac:dyDescent="0.25">
      <c r="A414" s="37" t="s">
        <v>501</v>
      </c>
      <c r="B414" s="37" t="s">
        <v>67</v>
      </c>
      <c r="C414" s="37" t="s">
        <v>68</v>
      </c>
      <c r="D414" s="63">
        <v>37082</v>
      </c>
      <c r="E414" s="52">
        <f t="shared" ca="1" si="12"/>
        <v>14</v>
      </c>
      <c r="F414" s="53">
        <v>67407</v>
      </c>
      <c r="G414" s="38">
        <v>5</v>
      </c>
      <c r="H414" s="42">
        <f t="shared" si="13"/>
        <v>69227</v>
      </c>
    </row>
    <row r="415" spans="1:8" x14ac:dyDescent="0.25">
      <c r="A415" s="37" t="s">
        <v>502</v>
      </c>
      <c r="B415" s="37" t="s">
        <v>82</v>
      </c>
      <c r="C415" s="37" t="s">
        <v>68</v>
      </c>
      <c r="D415" s="63">
        <v>40124</v>
      </c>
      <c r="E415" s="52">
        <f t="shared" ca="1" si="12"/>
        <v>5</v>
      </c>
      <c r="F415" s="53">
        <v>77840</v>
      </c>
      <c r="G415" s="38">
        <v>2</v>
      </c>
      <c r="H415" s="42">
        <f t="shared" si="13"/>
        <v>79942</v>
      </c>
    </row>
    <row r="416" spans="1:8" x14ac:dyDescent="0.25">
      <c r="A416" s="37" t="s">
        <v>503</v>
      </c>
      <c r="B416" s="37" t="s">
        <v>71</v>
      </c>
      <c r="C416" s="37" t="s">
        <v>68</v>
      </c>
      <c r="D416" s="63">
        <v>37415</v>
      </c>
      <c r="E416" s="52">
        <f t="shared" ca="1" si="12"/>
        <v>13</v>
      </c>
      <c r="F416" s="53">
        <v>39680</v>
      </c>
      <c r="G416" s="38">
        <v>5</v>
      </c>
      <c r="H416" s="42">
        <f t="shared" si="13"/>
        <v>40751</v>
      </c>
    </row>
    <row r="417" spans="1:8" x14ac:dyDescent="0.25">
      <c r="A417" s="37" t="s">
        <v>504</v>
      </c>
      <c r="B417" s="37" t="s">
        <v>129</v>
      </c>
      <c r="C417" s="37" t="s">
        <v>88</v>
      </c>
      <c r="D417" s="63">
        <v>37603</v>
      </c>
      <c r="E417" s="52">
        <f t="shared" ca="1" si="12"/>
        <v>12</v>
      </c>
      <c r="F417" s="53">
        <v>30080</v>
      </c>
      <c r="G417" s="38">
        <v>3</v>
      </c>
      <c r="H417" s="42">
        <f t="shared" si="13"/>
        <v>30892</v>
      </c>
    </row>
    <row r="418" spans="1:8" x14ac:dyDescent="0.25">
      <c r="A418" s="37" t="s">
        <v>505</v>
      </c>
      <c r="B418" s="37" t="s">
        <v>80</v>
      </c>
      <c r="C418" s="37" t="s">
        <v>76</v>
      </c>
      <c r="D418" s="63">
        <v>37177</v>
      </c>
      <c r="E418" s="52">
        <f t="shared" ca="1" si="12"/>
        <v>13</v>
      </c>
      <c r="F418" s="53">
        <v>32940</v>
      </c>
      <c r="G418" s="38">
        <v>5</v>
      </c>
      <c r="H418" s="42">
        <f t="shared" si="13"/>
        <v>33829</v>
      </c>
    </row>
    <row r="419" spans="1:8" x14ac:dyDescent="0.25">
      <c r="A419" s="37" t="s">
        <v>506</v>
      </c>
      <c r="B419" s="37" t="s">
        <v>129</v>
      </c>
      <c r="C419" s="37" t="s">
        <v>88</v>
      </c>
      <c r="D419" s="63">
        <v>37488</v>
      </c>
      <c r="E419" s="52">
        <f t="shared" ca="1" si="12"/>
        <v>12</v>
      </c>
      <c r="F419" s="53">
        <v>33056</v>
      </c>
      <c r="G419" s="38">
        <v>5</v>
      </c>
      <c r="H419" s="42">
        <f t="shared" si="13"/>
        <v>33949</v>
      </c>
    </row>
    <row r="420" spans="1:8" x14ac:dyDescent="0.25">
      <c r="A420" s="37" t="s">
        <v>507</v>
      </c>
      <c r="B420" s="37" t="s">
        <v>19</v>
      </c>
      <c r="C420" s="37" t="s">
        <v>68</v>
      </c>
      <c r="D420" s="63">
        <v>41923</v>
      </c>
      <c r="E420" s="52">
        <f t="shared" ca="1" si="12"/>
        <v>0</v>
      </c>
      <c r="F420" s="53">
        <v>39110</v>
      </c>
      <c r="G420" s="38">
        <v>5</v>
      </c>
      <c r="H420" s="42">
        <f t="shared" si="13"/>
        <v>40166</v>
      </c>
    </row>
    <row r="421" spans="1:8" x14ac:dyDescent="0.25">
      <c r="A421" s="37" t="s">
        <v>508</v>
      </c>
      <c r="B421" s="37" t="s">
        <v>78</v>
      </c>
      <c r="C421" s="37" t="s">
        <v>68</v>
      </c>
      <c r="D421" s="63">
        <v>41313</v>
      </c>
      <c r="E421" s="52">
        <f t="shared" ca="1" si="12"/>
        <v>2</v>
      </c>
      <c r="F421" s="53">
        <v>73450</v>
      </c>
      <c r="G421" s="38">
        <v>3</v>
      </c>
      <c r="H421" s="42">
        <f t="shared" si="13"/>
        <v>75433</v>
      </c>
    </row>
    <row r="422" spans="1:8" x14ac:dyDescent="0.25">
      <c r="A422" s="37" t="s">
        <v>509</v>
      </c>
      <c r="B422" s="37" t="s">
        <v>78</v>
      </c>
      <c r="C422" s="37" t="s">
        <v>68</v>
      </c>
      <c r="D422" s="63">
        <v>41204</v>
      </c>
      <c r="E422" s="52">
        <f t="shared" ca="1" si="12"/>
        <v>2</v>
      </c>
      <c r="F422" s="53">
        <v>35600</v>
      </c>
      <c r="G422" s="38">
        <v>5</v>
      </c>
      <c r="H422" s="42">
        <f t="shared" si="13"/>
        <v>36561</v>
      </c>
    </row>
    <row r="423" spans="1:8" x14ac:dyDescent="0.25">
      <c r="A423" s="37" t="s">
        <v>510</v>
      </c>
      <c r="B423" s="37" t="s">
        <v>19</v>
      </c>
      <c r="C423" s="37" t="s">
        <v>76</v>
      </c>
      <c r="D423" s="63">
        <v>37048</v>
      </c>
      <c r="E423" s="52">
        <f t="shared" ca="1" si="12"/>
        <v>14</v>
      </c>
      <c r="F423" s="53">
        <v>72480</v>
      </c>
      <c r="G423" s="38">
        <v>2</v>
      </c>
      <c r="H423" s="42">
        <f t="shared" si="13"/>
        <v>74437</v>
      </c>
    </row>
    <row r="424" spans="1:8" x14ac:dyDescent="0.25">
      <c r="A424" s="37" t="s">
        <v>511</v>
      </c>
      <c r="B424" s="37" t="s">
        <v>82</v>
      </c>
      <c r="C424" s="37" t="s">
        <v>68</v>
      </c>
      <c r="D424" s="63">
        <v>40658</v>
      </c>
      <c r="E424" s="52">
        <f t="shared" ca="1" si="12"/>
        <v>4</v>
      </c>
      <c r="F424" s="53">
        <v>80880</v>
      </c>
      <c r="G424" s="38">
        <v>1</v>
      </c>
      <c r="H424" s="42">
        <f t="shared" si="13"/>
        <v>83064</v>
      </c>
    </row>
    <row r="425" spans="1:8" x14ac:dyDescent="0.25">
      <c r="A425" s="37" t="s">
        <v>512</v>
      </c>
      <c r="B425" s="37" t="s">
        <v>91</v>
      </c>
      <c r="C425" s="37" t="s">
        <v>68</v>
      </c>
      <c r="D425" s="63">
        <v>39329</v>
      </c>
      <c r="E425" s="52">
        <f t="shared" ca="1" si="12"/>
        <v>7</v>
      </c>
      <c r="F425" s="53">
        <v>48280</v>
      </c>
      <c r="G425" s="38">
        <v>4</v>
      </c>
      <c r="H425" s="42">
        <f t="shared" si="13"/>
        <v>49584</v>
      </c>
    </row>
    <row r="426" spans="1:8" x14ac:dyDescent="0.25">
      <c r="A426" s="37" t="s">
        <v>513</v>
      </c>
      <c r="B426" s="37" t="s">
        <v>78</v>
      </c>
      <c r="C426" s="37" t="s">
        <v>76</v>
      </c>
      <c r="D426" s="63">
        <v>40540</v>
      </c>
      <c r="E426" s="52">
        <f t="shared" ca="1" si="12"/>
        <v>4</v>
      </c>
      <c r="F426" s="53">
        <v>63310</v>
      </c>
      <c r="G426" s="38">
        <v>3</v>
      </c>
      <c r="H426" s="42">
        <f t="shared" si="13"/>
        <v>65019</v>
      </c>
    </row>
    <row r="427" spans="1:8" x14ac:dyDescent="0.25">
      <c r="A427" s="37" t="s">
        <v>514</v>
      </c>
      <c r="B427" s="37" t="s">
        <v>67</v>
      </c>
      <c r="C427" s="37" t="s">
        <v>76</v>
      </c>
      <c r="D427" s="63">
        <v>37071</v>
      </c>
      <c r="E427" s="52">
        <f t="shared" ca="1" si="12"/>
        <v>14</v>
      </c>
      <c r="F427" s="53">
        <v>59050</v>
      </c>
      <c r="G427" s="38">
        <v>4</v>
      </c>
      <c r="H427" s="42">
        <f t="shared" si="13"/>
        <v>60644</v>
      </c>
    </row>
    <row r="428" spans="1:8" x14ac:dyDescent="0.25">
      <c r="A428" s="37" t="s">
        <v>515</v>
      </c>
      <c r="B428" s="37" t="s">
        <v>80</v>
      </c>
      <c r="C428" s="37" t="s">
        <v>83</v>
      </c>
      <c r="D428" s="63">
        <v>40108</v>
      </c>
      <c r="E428" s="52">
        <f t="shared" ca="1" si="12"/>
        <v>5</v>
      </c>
      <c r="F428" s="53">
        <v>18655</v>
      </c>
      <c r="G428" s="38">
        <v>4</v>
      </c>
      <c r="H428" s="42">
        <f t="shared" si="13"/>
        <v>19159</v>
      </c>
    </row>
    <row r="429" spans="1:8" x14ac:dyDescent="0.25">
      <c r="A429" s="37" t="s">
        <v>516</v>
      </c>
      <c r="B429" s="37" t="s">
        <v>19</v>
      </c>
      <c r="C429" s="37" t="s">
        <v>68</v>
      </c>
      <c r="D429" s="63">
        <v>42047</v>
      </c>
      <c r="E429" s="52">
        <f t="shared" ca="1" si="12"/>
        <v>0</v>
      </c>
      <c r="F429" s="53">
        <v>48550</v>
      </c>
      <c r="G429" s="38">
        <v>5</v>
      </c>
      <c r="H429" s="42">
        <f t="shared" si="13"/>
        <v>49861</v>
      </c>
    </row>
    <row r="430" spans="1:8" x14ac:dyDescent="0.25">
      <c r="A430" s="37" t="s">
        <v>517</v>
      </c>
      <c r="B430" s="37" t="s">
        <v>67</v>
      </c>
      <c r="C430" s="37" t="s">
        <v>83</v>
      </c>
      <c r="D430" s="63">
        <v>37197</v>
      </c>
      <c r="E430" s="52">
        <f t="shared" ca="1" si="12"/>
        <v>13</v>
      </c>
      <c r="F430" s="53">
        <v>34980</v>
      </c>
      <c r="G430" s="38">
        <v>2</v>
      </c>
      <c r="H430" s="42">
        <f t="shared" si="13"/>
        <v>35924</v>
      </c>
    </row>
    <row r="431" spans="1:8" x14ac:dyDescent="0.25">
      <c r="A431" s="37" t="s">
        <v>518</v>
      </c>
      <c r="B431" s="37" t="s">
        <v>129</v>
      </c>
      <c r="C431" s="37" t="s">
        <v>68</v>
      </c>
      <c r="D431" s="63">
        <v>41597</v>
      </c>
      <c r="E431" s="52">
        <f t="shared" ca="1" si="12"/>
        <v>1</v>
      </c>
      <c r="F431" s="53">
        <v>68910</v>
      </c>
      <c r="G431" s="38">
        <v>5</v>
      </c>
      <c r="H431" s="42">
        <f t="shared" si="13"/>
        <v>70771</v>
      </c>
    </row>
    <row r="432" spans="1:8" x14ac:dyDescent="0.25">
      <c r="A432" s="37" t="s">
        <v>519</v>
      </c>
      <c r="B432" s="37" t="s">
        <v>80</v>
      </c>
      <c r="C432" s="37" t="s">
        <v>68</v>
      </c>
      <c r="D432" s="63">
        <v>37078</v>
      </c>
      <c r="E432" s="52">
        <f t="shared" ca="1" si="12"/>
        <v>14</v>
      </c>
      <c r="F432" s="53">
        <v>50110</v>
      </c>
      <c r="G432" s="38">
        <v>1</v>
      </c>
      <c r="H432" s="42">
        <f t="shared" si="13"/>
        <v>51463</v>
      </c>
    </row>
    <row r="433" spans="1:8" x14ac:dyDescent="0.25">
      <c r="A433" s="37" t="s">
        <v>520</v>
      </c>
      <c r="B433" s="37" t="s">
        <v>78</v>
      </c>
      <c r="C433" s="37" t="s">
        <v>68</v>
      </c>
      <c r="D433" s="63">
        <v>39822</v>
      </c>
      <c r="E433" s="52">
        <f t="shared" ca="1" si="12"/>
        <v>6</v>
      </c>
      <c r="F433" s="53">
        <v>65720</v>
      </c>
      <c r="G433" s="38">
        <v>1</v>
      </c>
      <c r="H433" s="42">
        <f t="shared" si="13"/>
        <v>67494</v>
      </c>
    </row>
    <row r="434" spans="1:8" x14ac:dyDescent="0.25">
      <c r="A434" s="37" t="s">
        <v>521</v>
      </c>
      <c r="B434" s="37" t="s">
        <v>78</v>
      </c>
      <c r="C434" s="37" t="s">
        <v>68</v>
      </c>
      <c r="D434" s="63">
        <v>41475</v>
      </c>
      <c r="E434" s="52">
        <f t="shared" ca="1" si="12"/>
        <v>2</v>
      </c>
      <c r="F434" s="53">
        <v>59320</v>
      </c>
      <c r="G434" s="38">
        <v>4</v>
      </c>
      <c r="H434" s="42">
        <f t="shared" si="13"/>
        <v>60922</v>
      </c>
    </row>
    <row r="435" spans="1:8" x14ac:dyDescent="0.25">
      <c r="A435" s="37" t="s">
        <v>522</v>
      </c>
      <c r="B435" s="37" t="s">
        <v>91</v>
      </c>
      <c r="C435" s="37" t="s">
        <v>83</v>
      </c>
      <c r="D435" s="63">
        <v>40156</v>
      </c>
      <c r="E435" s="52">
        <f t="shared" ca="1" si="12"/>
        <v>5</v>
      </c>
      <c r="F435" s="53">
        <v>27710</v>
      </c>
      <c r="G435" s="38">
        <v>3</v>
      </c>
      <c r="H435" s="42">
        <f t="shared" si="13"/>
        <v>28458</v>
      </c>
    </row>
    <row r="436" spans="1:8" x14ac:dyDescent="0.25">
      <c r="A436" s="37" t="s">
        <v>523</v>
      </c>
      <c r="B436" s="37" t="s">
        <v>78</v>
      </c>
      <c r="C436" s="37" t="s">
        <v>88</v>
      </c>
      <c r="D436" s="63">
        <v>40279</v>
      </c>
      <c r="E436" s="52">
        <f t="shared" ca="1" si="12"/>
        <v>5</v>
      </c>
      <c r="F436" s="53">
        <v>30416</v>
      </c>
      <c r="G436" s="38">
        <v>1</v>
      </c>
      <c r="H436" s="42">
        <f t="shared" si="13"/>
        <v>31237</v>
      </c>
    </row>
    <row r="437" spans="1:8" x14ac:dyDescent="0.25">
      <c r="A437" s="37" t="s">
        <v>524</v>
      </c>
      <c r="B437" s="37" t="s">
        <v>127</v>
      </c>
      <c r="C437" s="37" t="s">
        <v>68</v>
      </c>
      <c r="D437" s="63">
        <v>39747</v>
      </c>
      <c r="E437" s="52">
        <f t="shared" ca="1" si="12"/>
        <v>6</v>
      </c>
      <c r="F437" s="53">
        <v>49360</v>
      </c>
      <c r="G437" s="38">
        <v>2</v>
      </c>
      <c r="H437" s="42">
        <f t="shared" si="13"/>
        <v>50693</v>
      </c>
    </row>
    <row r="438" spans="1:8" x14ac:dyDescent="0.25">
      <c r="A438" s="37" t="s">
        <v>525</v>
      </c>
      <c r="B438" s="37" t="s">
        <v>78</v>
      </c>
      <c r="C438" s="37" t="s">
        <v>68</v>
      </c>
      <c r="D438" s="63">
        <v>37432</v>
      </c>
      <c r="E438" s="52">
        <f t="shared" ca="1" si="12"/>
        <v>13</v>
      </c>
      <c r="F438" s="53">
        <v>35820</v>
      </c>
      <c r="G438" s="38">
        <v>2</v>
      </c>
      <c r="H438" s="42">
        <f t="shared" si="13"/>
        <v>36787</v>
      </c>
    </row>
    <row r="439" spans="1:8" x14ac:dyDescent="0.25">
      <c r="A439" s="37" t="s">
        <v>526</v>
      </c>
      <c r="B439" s="37" t="s">
        <v>78</v>
      </c>
      <c r="C439" s="37" t="s">
        <v>68</v>
      </c>
      <c r="D439" s="63">
        <v>37445</v>
      </c>
      <c r="E439" s="52">
        <f t="shared" ca="1" si="12"/>
        <v>13</v>
      </c>
      <c r="F439" s="53">
        <v>67280</v>
      </c>
      <c r="G439" s="38">
        <v>3</v>
      </c>
      <c r="H439" s="42">
        <f t="shared" si="13"/>
        <v>69097</v>
      </c>
    </row>
    <row r="440" spans="1:8" x14ac:dyDescent="0.25">
      <c r="A440" s="37" t="s">
        <v>527</v>
      </c>
      <c r="B440" s="37" t="s">
        <v>113</v>
      </c>
      <c r="C440" s="37" t="s">
        <v>76</v>
      </c>
      <c r="D440" s="63">
        <v>37704</v>
      </c>
      <c r="E440" s="52">
        <f t="shared" ca="1" si="12"/>
        <v>12</v>
      </c>
      <c r="F440" s="53">
        <v>50200</v>
      </c>
      <c r="G440" s="38">
        <v>4</v>
      </c>
      <c r="H440" s="42">
        <f t="shared" si="13"/>
        <v>51555</v>
      </c>
    </row>
    <row r="441" spans="1:8" x14ac:dyDescent="0.25">
      <c r="A441" s="37" t="s">
        <v>528</v>
      </c>
      <c r="B441" s="37" t="s">
        <v>111</v>
      </c>
      <c r="C441" s="37" t="s">
        <v>68</v>
      </c>
      <c r="D441" s="63">
        <v>40198</v>
      </c>
      <c r="E441" s="52">
        <f t="shared" ca="1" si="12"/>
        <v>5</v>
      </c>
      <c r="F441" s="53">
        <v>63190</v>
      </c>
      <c r="G441" s="38">
        <v>1</v>
      </c>
      <c r="H441" s="42">
        <f t="shared" si="13"/>
        <v>64896</v>
      </c>
    </row>
    <row r="442" spans="1:8" x14ac:dyDescent="0.25">
      <c r="A442" s="37" t="s">
        <v>529</v>
      </c>
      <c r="B442" s="37" t="s">
        <v>78</v>
      </c>
      <c r="C442" s="37" t="s">
        <v>68</v>
      </c>
      <c r="D442" s="63">
        <v>36939</v>
      </c>
      <c r="E442" s="52">
        <f t="shared" ca="1" si="12"/>
        <v>14</v>
      </c>
      <c r="F442" s="53">
        <v>55450</v>
      </c>
      <c r="G442" s="38">
        <v>5</v>
      </c>
      <c r="H442" s="42">
        <f t="shared" si="13"/>
        <v>56947</v>
      </c>
    </row>
    <row r="443" spans="1:8" x14ac:dyDescent="0.25">
      <c r="A443" s="37" t="s">
        <v>530</v>
      </c>
      <c r="B443" s="37" t="s">
        <v>78</v>
      </c>
      <c r="C443" s="37" t="s">
        <v>68</v>
      </c>
      <c r="D443" s="63">
        <v>40355</v>
      </c>
      <c r="E443" s="52">
        <f t="shared" ca="1" si="12"/>
        <v>5</v>
      </c>
      <c r="F443" s="53">
        <v>67050</v>
      </c>
      <c r="G443" s="38">
        <v>4</v>
      </c>
      <c r="H443" s="42">
        <f t="shared" si="13"/>
        <v>68860</v>
      </c>
    </row>
    <row r="444" spans="1:8" x14ac:dyDescent="0.25">
      <c r="A444" s="37" t="s">
        <v>531</v>
      </c>
      <c r="B444" s="37" t="s">
        <v>129</v>
      </c>
      <c r="C444" s="37" t="s">
        <v>88</v>
      </c>
      <c r="D444" s="63">
        <v>37060</v>
      </c>
      <c r="E444" s="52">
        <f t="shared" ca="1" si="12"/>
        <v>14</v>
      </c>
      <c r="F444" s="53">
        <v>18500</v>
      </c>
      <c r="G444" s="38">
        <v>5</v>
      </c>
      <c r="H444" s="42">
        <f t="shared" si="13"/>
        <v>19000</v>
      </c>
    </row>
    <row r="445" spans="1:8" x14ac:dyDescent="0.25">
      <c r="A445" s="37" t="s">
        <v>532</v>
      </c>
      <c r="B445" s="37" t="s">
        <v>78</v>
      </c>
      <c r="C445" s="37" t="s">
        <v>83</v>
      </c>
      <c r="D445" s="63">
        <v>37178</v>
      </c>
      <c r="E445" s="52">
        <f t="shared" ca="1" si="12"/>
        <v>13</v>
      </c>
      <c r="F445" s="53">
        <v>21670</v>
      </c>
      <c r="G445" s="38">
        <v>2</v>
      </c>
      <c r="H445" s="42">
        <f t="shared" si="13"/>
        <v>22255</v>
      </c>
    </row>
    <row r="446" spans="1:8" x14ac:dyDescent="0.25">
      <c r="A446" s="37" t="s">
        <v>533</v>
      </c>
      <c r="B446" s="37" t="s">
        <v>78</v>
      </c>
      <c r="C446" s="37" t="s">
        <v>76</v>
      </c>
      <c r="D446" s="63">
        <v>40190</v>
      </c>
      <c r="E446" s="52">
        <f t="shared" ca="1" si="12"/>
        <v>5</v>
      </c>
      <c r="F446" s="53">
        <v>63850</v>
      </c>
      <c r="G446" s="38">
        <v>2</v>
      </c>
      <c r="H446" s="42">
        <f t="shared" si="13"/>
        <v>65574</v>
      </c>
    </row>
    <row r="447" spans="1:8" x14ac:dyDescent="0.25">
      <c r="A447" s="37" t="s">
        <v>534</v>
      </c>
      <c r="B447" s="37" t="s">
        <v>78</v>
      </c>
      <c r="C447" s="37" t="s">
        <v>68</v>
      </c>
      <c r="D447" s="63">
        <v>38230</v>
      </c>
      <c r="E447" s="52">
        <f t="shared" ca="1" si="12"/>
        <v>10</v>
      </c>
      <c r="F447" s="53">
        <v>25310</v>
      </c>
      <c r="G447" s="38">
        <v>4</v>
      </c>
      <c r="H447" s="42">
        <f t="shared" si="13"/>
        <v>25993</v>
      </c>
    </row>
    <row r="448" spans="1:8" x14ac:dyDescent="0.25">
      <c r="A448" s="37" t="s">
        <v>535</v>
      </c>
      <c r="B448" s="37" t="s">
        <v>78</v>
      </c>
      <c r="C448" s="37" t="s">
        <v>88</v>
      </c>
      <c r="D448" s="63">
        <v>36830</v>
      </c>
      <c r="E448" s="52">
        <f t="shared" ca="1" si="12"/>
        <v>14</v>
      </c>
      <c r="F448" s="53">
        <v>29176</v>
      </c>
      <c r="G448" s="38">
        <v>3</v>
      </c>
      <c r="H448" s="42">
        <f t="shared" si="13"/>
        <v>29964</v>
      </c>
    </row>
    <row r="449" spans="1:8" x14ac:dyDescent="0.25">
      <c r="A449" s="37" t="s">
        <v>536</v>
      </c>
      <c r="B449" s="37" t="s">
        <v>67</v>
      </c>
      <c r="C449" s="37" t="s">
        <v>68</v>
      </c>
      <c r="D449" s="63">
        <v>37013</v>
      </c>
      <c r="E449" s="52">
        <f t="shared" ca="1" si="12"/>
        <v>14</v>
      </c>
      <c r="F449" s="53">
        <v>78950</v>
      </c>
      <c r="G449" s="38">
        <v>1</v>
      </c>
      <c r="H449" s="42">
        <f t="shared" si="13"/>
        <v>81082</v>
      </c>
    </row>
    <row r="450" spans="1:8" x14ac:dyDescent="0.25">
      <c r="A450" s="37" t="s">
        <v>537</v>
      </c>
      <c r="B450" s="37" t="s">
        <v>67</v>
      </c>
      <c r="C450" s="37" t="s">
        <v>68</v>
      </c>
      <c r="D450" s="63">
        <v>37079</v>
      </c>
      <c r="E450" s="52">
        <f t="shared" ref="E450:E513" ca="1" si="14">DATEDIF(D450,TODAY(),"Y")</f>
        <v>14</v>
      </c>
      <c r="F450" s="53">
        <v>79610</v>
      </c>
      <c r="G450" s="38">
        <v>2</v>
      </c>
      <c r="H450" s="42">
        <f t="shared" ref="H450:H513" si="15">ROUND(F450*$J$1+F450,0)</f>
        <v>81759</v>
      </c>
    </row>
    <row r="451" spans="1:8" x14ac:dyDescent="0.25">
      <c r="A451" s="37" t="s">
        <v>538</v>
      </c>
      <c r="B451" s="37" t="s">
        <v>78</v>
      </c>
      <c r="C451" s="37" t="s">
        <v>83</v>
      </c>
      <c r="D451" s="63">
        <v>40277</v>
      </c>
      <c r="E451" s="52">
        <f t="shared" ca="1" si="14"/>
        <v>5</v>
      </c>
      <c r="F451" s="53">
        <v>18895</v>
      </c>
      <c r="G451" s="38">
        <v>4</v>
      </c>
      <c r="H451" s="42">
        <f t="shared" si="15"/>
        <v>19405</v>
      </c>
    </row>
    <row r="452" spans="1:8" x14ac:dyDescent="0.25">
      <c r="A452" s="37" t="s">
        <v>539</v>
      </c>
      <c r="B452" s="37" t="s">
        <v>91</v>
      </c>
      <c r="C452" s="37" t="s">
        <v>76</v>
      </c>
      <c r="D452" s="63">
        <v>40240</v>
      </c>
      <c r="E452" s="52">
        <f t="shared" ca="1" si="14"/>
        <v>5</v>
      </c>
      <c r="F452" s="53">
        <v>75550</v>
      </c>
      <c r="G452" s="38">
        <v>3</v>
      </c>
      <c r="H452" s="42">
        <f t="shared" si="15"/>
        <v>77590</v>
      </c>
    </row>
    <row r="453" spans="1:8" x14ac:dyDescent="0.25">
      <c r="A453" s="37" t="s">
        <v>540</v>
      </c>
      <c r="B453" s="37" t="s">
        <v>146</v>
      </c>
      <c r="C453" s="37" t="s">
        <v>68</v>
      </c>
      <c r="D453" s="63">
        <v>38044</v>
      </c>
      <c r="E453" s="52">
        <f t="shared" ca="1" si="14"/>
        <v>11</v>
      </c>
      <c r="F453" s="53">
        <v>45150</v>
      </c>
      <c r="G453" s="38">
        <v>1</v>
      </c>
      <c r="H453" s="42">
        <f t="shared" si="15"/>
        <v>46369</v>
      </c>
    </row>
    <row r="454" spans="1:8" x14ac:dyDescent="0.25">
      <c r="A454" s="37" t="s">
        <v>541</v>
      </c>
      <c r="B454" s="37" t="s">
        <v>78</v>
      </c>
      <c r="C454" s="37" t="s">
        <v>76</v>
      </c>
      <c r="D454" s="63">
        <v>42125</v>
      </c>
      <c r="E454" s="52">
        <f t="shared" ca="1" si="14"/>
        <v>0</v>
      </c>
      <c r="F454" s="53">
        <v>49530</v>
      </c>
      <c r="G454" s="38">
        <v>2</v>
      </c>
      <c r="H454" s="42">
        <f t="shared" si="15"/>
        <v>50867</v>
      </c>
    </row>
    <row r="455" spans="1:8" x14ac:dyDescent="0.25">
      <c r="A455" s="37" t="s">
        <v>542</v>
      </c>
      <c r="B455" s="37" t="s">
        <v>80</v>
      </c>
      <c r="C455" s="37" t="s">
        <v>68</v>
      </c>
      <c r="D455" s="63">
        <v>38114</v>
      </c>
      <c r="E455" s="52">
        <f t="shared" ca="1" si="14"/>
        <v>11</v>
      </c>
      <c r="F455" s="53">
        <v>61150</v>
      </c>
      <c r="G455" s="38">
        <v>4</v>
      </c>
      <c r="H455" s="42">
        <f t="shared" si="15"/>
        <v>62801</v>
      </c>
    </row>
    <row r="456" spans="1:8" x14ac:dyDescent="0.25">
      <c r="A456" s="37" t="s">
        <v>543</v>
      </c>
      <c r="B456" s="37" t="s">
        <v>67</v>
      </c>
      <c r="C456" s="37" t="s">
        <v>68</v>
      </c>
      <c r="D456" s="63">
        <v>41854</v>
      </c>
      <c r="E456" s="52">
        <f t="shared" ca="1" si="14"/>
        <v>1</v>
      </c>
      <c r="F456" s="53">
        <v>63050</v>
      </c>
      <c r="G456" s="38">
        <v>3</v>
      </c>
      <c r="H456" s="42">
        <f t="shared" si="15"/>
        <v>64752</v>
      </c>
    </row>
    <row r="457" spans="1:8" x14ac:dyDescent="0.25">
      <c r="A457" s="37" t="s">
        <v>544</v>
      </c>
      <c r="B457" s="37" t="s">
        <v>71</v>
      </c>
      <c r="C457" s="37" t="s">
        <v>88</v>
      </c>
      <c r="D457" s="63">
        <v>37264</v>
      </c>
      <c r="E457" s="52">
        <f t="shared" ca="1" si="14"/>
        <v>13</v>
      </c>
      <c r="F457" s="53">
        <v>38768</v>
      </c>
      <c r="G457" s="38">
        <v>4</v>
      </c>
      <c r="H457" s="42">
        <f t="shared" si="15"/>
        <v>39815</v>
      </c>
    </row>
    <row r="458" spans="1:8" x14ac:dyDescent="0.25">
      <c r="A458" s="37" t="s">
        <v>545</v>
      </c>
      <c r="B458" s="37" t="s">
        <v>101</v>
      </c>
      <c r="C458" s="37" t="s">
        <v>68</v>
      </c>
      <c r="D458" s="63">
        <v>37992</v>
      </c>
      <c r="E458" s="52">
        <f t="shared" ca="1" si="14"/>
        <v>11</v>
      </c>
      <c r="F458" s="53">
        <v>63670</v>
      </c>
      <c r="G458" s="38">
        <v>5</v>
      </c>
      <c r="H458" s="42">
        <f t="shared" si="15"/>
        <v>65389</v>
      </c>
    </row>
    <row r="459" spans="1:8" x14ac:dyDescent="0.25">
      <c r="A459" s="37" t="s">
        <v>546</v>
      </c>
      <c r="B459" s="37" t="s">
        <v>19</v>
      </c>
      <c r="C459" s="37" t="s">
        <v>76</v>
      </c>
      <c r="D459" s="63">
        <v>38237</v>
      </c>
      <c r="E459" s="52">
        <f t="shared" ca="1" si="14"/>
        <v>10</v>
      </c>
      <c r="F459" s="53">
        <v>29540</v>
      </c>
      <c r="G459" s="38">
        <v>3</v>
      </c>
      <c r="H459" s="42">
        <f t="shared" si="15"/>
        <v>30338</v>
      </c>
    </row>
    <row r="460" spans="1:8" x14ac:dyDescent="0.25">
      <c r="A460" s="37" t="s">
        <v>547</v>
      </c>
      <c r="B460" s="37" t="s">
        <v>113</v>
      </c>
      <c r="C460" s="37" t="s">
        <v>68</v>
      </c>
      <c r="D460" s="63">
        <v>37146</v>
      </c>
      <c r="E460" s="52">
        <f t="shared" ca="1" si="14"/>
        <v>13</v>
      </c>
      <c r="F460" s="53">
        <v>31260</v>
      </c>
      <c r="G460" s="38">
        <v>5</v>
      </c>
      <c r="H460" s="42">
        <f t="shared" si="15"/>
        <v>32104</v>
      </c>
    </row>
    <row r="461" spans="1:8" x14ac:dyDescent="0.25">
      <c r="A461" s="37" t="s">
        <v>548</v>
      </c>
      <c r="B461" s="37" t="s">
        <v>91</v>
      </c>
      <c r="C461" s="37" t="s">
        <v>76</v>
      </c>
      <c r="D461" s="63">
        <v>41707</v>
      </c>
      <c r="E461" s="52">
        <f t="shared" ca="1" si="14"/>
        <v>1</v>
      </c>
      <c r="F461" s="53">
        <v>34680</v>
      </c>
      <c r="G461" s="38">
        <v>5</v>
      </c>
      <c r="H461" s="42">
        <f t="shared" si="15"/>
        <v>35616</v>
      </c>
    </row>
    <row r="462" spans="1:8" x14ac:dyDescent="0.25">
      <c r="A462" s="37" t="s">
        <v>549</v>
      </c>
      <c r="B462" s="37" t="s">
        <v>78</v>
      </c>
      <c r="C462" s="37" t="s">
        <v>83</v>
      </c>
      <c r="D462" s="63">
        <v>37361</v>
      </c>
      <c r="E462" s="52">
        <f t="shared" ca="1" si="14"/>
        <v>13</v>
      </c>
      <c r="F462" s="53">
        <v>11065</v>
      </c>
      <c r="G462" s="38">
        <v>1</v>
      </c>
      <c r="H462" s="42">
        <f t="shared" si="15"/>
        <v>11364</v>
      </c>
    </row>
    <row r="463" spans="1:8" x14ac:dyDescent="0.25">
      <c r="A463" s="37" t="s">
        <v>550</v>
      </c>
      <c r="B463" s="37" t="s">
        <v>67</v>
      </c>
      <c r="C463" s="37" t="s">
        <v>68</v>
      </c>
      <c r="D463" s="63">
        <v>40816</v>
      </c>
      <c r="E463" s="52">
        <f t="shared" ca="1" si="14"/>
        <v>3</v>
      </c>
      <c r="F463" s="53">
        <v>72060</v>
      </c>
      <c r="G463" s="38">
        <v>2</v>
      </c>
      <c r="H463" s="42">
        <f t="shared" si="15"/>
        <v>74006</v>
      </c>
    </row>
    <row r="464" spans="1:8" x14ac:dyDescent="0.25">
      <c r="A464" s="37" t="s">
        <v>551</v>
      </c>
      <c r="B464" s="37" t="s">
        <v>129</v>
      </c>
      <c r="C464" s="37" t="s">
        <v>76</v>
      </c>
      <c r="D464" s="63">
        <v>40960</v>
      </c>
      <c r="E464" s="52">
        <f t="shared" ca="1" si="14"/>
        <v>3</v>
      </c>
      <c r="F464" s="53">
        <v>79460</v>
      </c>
      <c r="G464" s="38">
        <v>5</v>
      </c>
      <c r="H464" s="42">
        <f t="shared" si="15"/>
        <v>81605</v>
      </c>
    </row>
    <row r="465" spans="1:8" x14ac:dyDescent="0.25">
      <c r="A465" s="37" t="s">
        <v>552</v>
      </c>
      <c r="B465" s="37" t="s">
        <v>82</v>
      </c>
      <c r="C465" s="37" t="s">
        <v>68</v>
      </c>
      <c r="D465" s="63">
        <v>40285</v>
      </c>
      <c r="E465" s="52">
        <f t="shared" ca="1" si="14"/>
        <v>5</v>
      </c>
      <c r="F465" s="53">
        <v>25830</v>
      </c>
      <c r="G465" s="38">
        <v>5</v>
      </c>
      <c r="H465" s="42">
        <f t="shared" si="15"/>
        <v>26527</v>
      </c>
    </row>
    <row r="466" spans="1:8" x14ac:dyDescent="0.25">
      <c r="A466" s="37" t="s">
        <v>553</v>
      </c>
      <c r="B466" s="37" t="s">
        <v>91</v>
      </c>
      <c r="C466" s="37" t="s">
        <v>68</v>
      </c>
      <c r="D466" s="63">
        <v>41681</v>
      </c>
      <c r="E466" s="52">
        <f t="shared" ca="1" si="14"/>
        <v>1</v>
      </c>
      <c r="F466" s="53">
        <v>23030</v>
      </c>
      <c r="G466" s="38">
        <v>4</v>
      </c>
      <c r="H466" s="42">
        <f t="shared" si="15"/>
        <v>23652</v>
      </c>
    </row>
    <row r="467" spans="1:8" x14ac:dyDescent="0.25">
      <c r="A467" s="37" t="s">
        <v>554</v>
      </c>
      <c r="B467" s="37" t="s">
        <v>86</v>
      </c>
      <c r="C467" s="37" t="s">
        <v>76</v>
      </c>
      <c r="D467" s="63">
        <v>41415</v>
      </c>
      <c r="E467" s="52">
        <f t="shared" ca="1" si="14"/>
        <v>2</v>
      </c>
      <c r="F467" s="53">
        <v>60070</v>
      </c>
      <c r="G467" s="38">
        <v>2</v>
      </c>
      <c r="H467" s="42">
        <f t="shared" si="15"/>
        <v>61692</v>
      </c>
    </row>
    <row r="468" spans="1:8" x14ac:dyDescent="0.25">
      <c r="A468" s="37" t="s">
        <v>555</v>
      </c>
      <c r="B468" s="37" t="s">
        <v>71</v>
      </c>
      <c r="C468" s="37" t="s">
        <v>68</v>
      </c>
      <c r="D468" s="63">
        <v>39136</v>
      </c>
      <c r="E468" s="52">
        <f t="shared" ca="1" si="14"/>
        <v>8</v>
      </c>
      <c r="F468" s="53">
        <v>65560</v>
      </c>
      <c r="G468" s="38">
        <v>1</v>
      </c>
      <c r="H468" s="42">
        <f t="shared" si="15"/>
        <v>67330</v>
      </c>
    </row>
    <row r="469" spans="1:8" x14ac:dyDescent="0.25">
      <c r="A469" s="37" t="s">
        <v>556</v>
      </c>
      <c r="B469" s="37" t="s">
        <v>86</v>
      </c>
      <c r="C469" s="37" t="s">
        <v>76</v>
      </c>
      <c r="D469" s="63">
        <v>38527</v>
      </c>
      <c r="E469" s="52">
        <f t="shared" ca="1" si="14"/>
        <v>10</v>
      </c>
      <c r="F469" s="53">
        <v>61580</v>
      </c>
      <c r="G469" s="38">
        <v>3</v>
      </c>
      <c r="H469" s="42">
        <f t="shared" si="15"/>
        <v>63243</v>
      </c>
    </row>
    <row r="470" spans="1:8" x14ac:dyDescent="0.25">
      <c r="A470" s="37" t="s">
        <v>557</v>
      </c>
      <c r="B470" s="37" t="s">
        <v>86</v>
      </c>
      <c r="C470" s="37" t="s">
        <v>68</v>
      </c>
      <c r="D470" s="63">
        <v>37089</v>
      </c>
      <c r="E470" s="52">
        <f t="shared" ca="1" si="14"/>
        <v>14</v>
      </c>
      <c r="F470" s="53">
        <v>54580</v>
      </c>
      <c r="G470" s="38">
        <v>4</v>
      </c>
      <c r="H470" s="42">
        <f t="shared" si="15"/>
        <v>56054</v>
      </c>
    </row>
    <row r="471" spans="1:8" x14ac:dyDescent="0.25">
      <c r="A471" s="37" t="s">
        <v>558</v>
      </c>
      <c r="B471" s="37" t="s">
        <v>82</v>
      </c>
      <c r="C471" s="37" t="s">
        <v>83</v>
      </c>
      <c r="D471" s="63">
        <v>37696</v>
      </c>
      <c r="E471" s="52">
        <f t="shared" ca="1" si="14"/>
        <v>12</v>
      </c>
      <c r="F471" s="53">
        <v>29005</v>
      </c>
      <c r="G471" s="38">
        <v>1</v>
      </c>
      <c r="H471" s="42">
        <f t="shared" si="15"/>
        <v>29788</v>
      </c>
    </row>
    <row r="472" spans="1:8" x14ac:dyDescent="0.25">
      <c r="A472" s="37" t="s">
        <v>559</v>
      </c>
      <c r="B472" s="37" t="s">
        <v>78</v>
      </c>
      <c r="C472" s="37" t="s">
        <v>76</v>
      </c>
      <c r="D472" s="63">
        <v>41471</v>
      </c>
      <c r="E472" s="52">
        <f t="shared" ca="1" si="14"/>
        <v>2</v>
      </c>
      <c r="F472" s="53">
        <v>37840</v>
      </c>
      <c r="G472" s="38">
        <v>1</v>
      </c>
      <c r="H472" s="42">
        <f t="shared" si="15"/>
        <v>38862</v>
      </c>
    </row>
    <row r="473" spans="1:8" x14ac:dyDescent="0.25">
      <c r="A473" s="37" t="s">
        <v>560</v>
      </c>
      <c r="B473" s="37" t="s">
        <v>91</v>
      </c>
      <c r="C473" s="37" t="s">
        <v>68</v>
      </c>
      <c r="D473" s="63">
        <v>38496</v>
      </c>
      <c r="E473" s="52">
        <f t="shared" ca="1" si="14"/>
        <v>10</v>
      </c>
      <c r="F473" s="53">
        <v>60300</v>
      </c>
      <c r="G473" s="38">
        <v>2</v>
      </c>
      <c r="H473" s="42">
        <f t="shared" si="15"/>
        <v>61928</v>
      </c>
    </row>
    <row r="474" spans="1:8" x14ac:dyDescent="0.25">
      <c r="A474" s="37" t="s">
        <v>561</v>
      </c>
      <c r="B474" s="37" t="s">
        <v>129</v>
      </c>
      <c r="C474" s="37" t="s">
        <v>68</v>
      </c>
      <c r="D474" s="63">
        <v>41833</v>
      </c>
      <c r="E474" s="52">
        <f t="shared" ca="1" si="14"/>
        <v>1</v>
      </c>
      <c r="F474" s="53">
        <v>85920</v>
      </c>
      <c r="G474" s="38">
        <v>4</v>
      </c>
      <c r="H474" s="42">
        <f t="shared" si="15"/>
        <v>88240</v>
      </c>
    </row>
    <row r="475" spans="1:8" x14ac:dyDescent="0.25">
      <c r="A475" s="37" t="s">
        <v>562</v>
      </c>
      <c r="B475" s="37" t="s">
        <v>67</v>
      </c>
      <c r="C475" s="37" t="s">
        <v>68</v>
      </c>
      <c r="D475" s="63">
        <v>38794</v>
      </c>
      <c r="E475" s="52">
        <f t="shared" ca="1" si="14"/>
        <v>9</v>
      </c>
      <c r="F475" s="53">
        <v>29210</v>
      </c>
      <c r="G475" s="38">
        <v>5</v>
      </c>
      <c r="H475" s="42">
        <f t="shared" si="15"/>
        <v>29999</v>
      </c>
    </row>
    <row r="476" spans="1:8" x14ac:dyDescent="0.25">
      <c r="A476" s="37" t="s">
        <v>563</v>
      </c>
      <c r="B476" s="37" t="s">
        <v>67</v>
      </c>
      <c r="C476" s="37" t="s">
        <v>68</v>
      </c>
      <c r="D476" s="63">
        <v>41760</v>
      </c>
      <c r="E476" s="52">
        <f t="shared" ca="1" si="14"/>
        <v>1</v>
      </c>
      <c r="F476" s="53">
        <v>67920</v>
      </c>
      <c r="G476" s="38">
        <v>4</v>
      </c>
      <c r="H476" s="42">
        <f t="shared" si="15"/>
        <v>69754</v>
      </c>
    </row>
    <row r="477" spans="1:8" x14ac:dyDescent="0.25">
      <c r="A477" s="37" t="s">
        <v>564</v>
      </c>
      <c r="B477" s="37" t="s">
        <v>82</v>
      </c>
      <c r="C477" s="37" t="s">
        <v>68</v>
      </c>
      <c r="D477" s="63">
        <v>40679</v>
      </c>
      <c r="E477" s="52">
        <f t="shared" ca="1" si="14"/>
        <v>4</v>
      </c>
      <c r="F477" s="53">
        <v>80090</v>
      </c>
      <c r="G477" s="38">
        <v>2</v>
      </c>
      <c r="H477" s="42">
        <f t="shared" si="15"/>
        <v>82252</v>
      </c>
    </row>
    <row r="478" spans="1:8" x14ac:dyDescent="0.25">
      <c r="A478" s="37" t="s">
        <v>565</v>
      </c>
      <c r="B478" s="37" t="s">
        <v>91</v>
      </c>
      <c r="C478" s="37" t="s">
        <v>76</v>
      </c>
      <c r="D478" s="63">
        <v>41394</v>
      </c>
      <c r="E478" s="52">
        <f t="shared" ca="1" si="14"/>
        <v>2</v>
      </c>
      <c r="F478" s="53">
        <v>41770</v>
      </c>
      <c r="G478" s="38">
        <v>5</v>
      </c>
      <c r="H478" s="42">
        <f t="shared" si="15"/>
        <v>42898</v>
      </c>
    </row>
    <row r="479" spans="1:8" x14ac:dyDescent="0.25">
      <c r="A479" s="37" t="s">
        <v>566</v>
      </c>
      <c r="B479" s="37" t="s">
        <v>78</v>
      </c>
      <c r="C479" s="37" t="s">
        <v>68</v>
      </c>
      <c r="D479" s="63">
        <v>40391</v>
      </c>
      <c r="E479" s="52">
        <f t="shared" ca="1" si="14"/>
        <v>5</v>
      </c>
      <c r="F479" s="53">
        <v>71490</v>
      </c>
      <c r="G479" s="38">
        <v>5</v>
      </c>
      <c r="H479" s="42">
        <f t="shared" si="15"/>
        <v>73420</v>
      </c>
    </row>
    <row r="480" spans="1:8" x14ac:dyDescent="0.25">
      <c r="A480" s="37" t="s">
        <v>567</v>
      </c>
      <c r="B480" s="37" t="s">
        <v>129</v>
      </c>
      <c r="C480" s="37" t="s">
        <v>83</v>
      </c>
      <c r="D480" s="63">
        <v>36843</v>
      </c>
      <c r="E480" s="52">
        <f t="shared" ca="1" si="14"/>
        <v>14</v>
      </c>
      <c r="F480" s="53">
        <v>23380</v>
      </c>
      <c r="G480" s="38">
        <v>4</v>
      </c>
      <c r="H480" s="42">
        <f t="shared" si="15"/>
        <v>24011</v>
      </c>
    </row>
    <row r="481" spans="1:11" x14ac:dyDescent="0.25">
      <c r="A481" s="37" t="s">
        <v>568</v>
      </c>
      <c r="B481" s="37" t="s">
        <v>86</v>
      </c>
      <c r="C481" s="37" t="s">
        <v>68</v>
      </c>
      <c r="D481" s="63">
        <v>41283</v>
      </c>
      <c r="E481" s="52">
        <f t="shared" ca="1" si="14"/>
        <v>2</v>
      </c>
      <c r="F481" s="53">
        <v>72640</v>
      </c>
      <c r="G481" s="38">
        <v>3</v>
      </c>
      <c r="H481" s="42">
        <f t="shared" si="15"/>
        <v>74601</v>
      </c>
    </row>
    <row r="482" spans="1:11" x14ac:dyDescent="0.25">
      <c r="A482" s="37" t="s">
        <v>569</v>
      </c>
      <c r="B482" s="37" t="s">
        <v>111</v>
      </c>
      <c r="C482" s="37" t="s">
        <v>68</v>
      </c>
      <c r="D482" s="63">
        <v>37570</v>
      </c>
      <c r="E482" s="52">
        <f t="shared" ca="1" si="14"/>
        <v>12</v>
      </c>
      <c r="F482" s="53">
        <v>75060</v>
      </c>
      <c r="G482" s="38">
        <v>5</v>
      </c>
      <c r="H482" s="42">
        <f t="shared" si="15"/>
        <v>77087</v>
      </c>
    </row>
    <row r="483" spans="1:11" x14ac:dyDescent="0.25">
      <c r="A483" s="37" t="s">
        <v>570</v>
      </c>
      <c r="B483" s="37" t="s">
        <v>91</v>
      </c>
      <c r="C483" s="37" t="s">
        <v>68</v>
      </c>
      <c r="D483" s="63">
        <v>40172</v>
      </c>
      <c r="E483" s="52">
        <f t="shared" ca="1" si="14"/>
        <v>5</v>
      </c>
      <c r="F483" s="53">
        <v>25690</v>
      </c>
      <c r="G483" s="38">
        <v>2</v>
      </c>
      <c r="H483" s="42">
        <f t="shared" si="15"/>
        <v>26384</v>
      </c>
    </row>
    <row r="484" spans="1:11" x14ac:dyDescent="0.25">
      <c r="A484" s="37" t="s">
        <v>571</v>
      </c>
      <c r="B484" s="37" t="s">
        <v>71</v>
      </c>
      <c r="C484" s="37" t="s">
        <v>68</v>
      </c>
      <c r="D484" s="63">
        <v>39893</v>
      </c>
      <c r="E484" s="52">
        <f t="shared" ca="1" si="14"/>
        <v>6</v>
      </c>
      <c r="F484" s="53">
        <v>56870</v>
      </c>
      <c r="G484" s="38">
        <v>1</v>
      </c>
      <c r="H484" s="42">
        <f t="shared" si="15"/>
        <v>58405</v>
      </c>
    </row>
    <row r="485" spans="1:11" x14ac:dyDescent="0.25">
      <c r="A485" s="37" t="s">
        <v>572</v>
      </c>
      <c r="B485" s="37" t="s">
        <v>127</v>
      </c>
      <c r="C485" s="37" t="s">
        <v>88</v>
      </c>
      <c r="D485" s="63">
        <v>39962</v>
      </c>
      <c r="E485" s="52">
        <f t="shared" ca="1" si="14"/>
        <v>6</v>
      </c>
      <c r="F485" s="53">
        <v>20028</v>
      </c>
      <c r="G485" s="38">
        <v>4</v>
      </c>
      <c r="H485" s="42">
        <f t="shared" si="15"/>
        <v>20569</v>
      </c>
    </row>
    <row r="486" spans="1:11" x14ac:dyDescent="0.25">
      <c r="A486" s="37" t="s">
        <v>573</v>
      </c>
      <c r="B486" s="37" t="s">
        <v>129</v>
      </c>
      <c r="C486" s="37" t="s">
        <v>68</v>
      </c>
      <c r="D486" s="63">
        <v>38019</v>
      </c>
      <c r="E486" s="52">
        <f t="shared" ca="1" si="14"/>
        <v>11</v>
      </c>
      <c r="F486" s="53">
        <v>28650</v>
      </c>
      <c r="G486" s="38">
        <v>4</v>
      </c>
      <c r="H486" s="42">
        <f t="shared" si="15"/>
        <v>29424</v>
      </c>
    </row>
    <row r="487" spans="1:11" x14ac:dyDescent="0.25">
      <c r="A487" s="37" t="s">
        <v>574</v>
      </c>
      <c r="B487" s="37" t="s">
        <v>129</v>
      </c>
      <c r="C487" s="37" t="s">
        <v>83</v>
      </c>
      <c r="D487" s="63">
        <v>39805</v>
      </c>
      <c r="E487" s="52">
        <f t="shared" ca="1" si="14"/>
        <v>6</v>
      </c>
      <c r="F487" s="53">
        <v>48415</v>
      </c>
      <c r="G487" s="38">
        <v>4</v>
      </c>
      <c r="H487" s="42">
        <f t="shared" si="15"/>
        <v>49722</v>
      </c>
    </row>
    <row r="488" spans="1:11" x14ac:dyDescent="0.25">
      <c r="A488" s="37" t="s">
        <v>575</v>
      </c>
      <c r="B488" s="37" t="s">
        <v>80</v>
      </c>
      <c r="C488" s="37" t="s">
        <v>88</v>
      </c>
      <c r="D488" s="63">
        <v>40759</v>
      </c>
      <c r="E488" s="52">
        <f t="shared" ca="1" si="14"/>
        <v>4</v>
      </c>
      <c r="F488" s="53">
        <v>14712</v>
      </c>
      <c r="G488" s="38">
        <v>5</v>
      </c>
      <c r="H488" s="42">
        <f t="shared" si="15"/>
        <v>15109</v>
      </c>
    </row>
    <row r="489" spans="1:11" x14ac:dyDescent="0.25">
      <c r="A489" s="37" t="s">
        <v>576</v>
      </c>
      <c r="B489" s="37" t="s">
        <v>71</v>
      </c>
      <c r="C489" s="37" t="s">
        <v>68</v>
      </c>
      <c r="D489" s="63">
        <v>40655</v>
      </c>
      <c r="E489" s="52">
        <f t="shared" ca="1" si="14"/>
        <v>4</v>
      </c>
      <c r="F489" s="53">
        <v>32360</v>
      </c>
      <c r="G489" s="38">
        <v>4</v>
      </c>
      <c r="H489" s="42">
        <f t="shared" si="15"/>
        <v>33234</v>
      </c>
      <c r="J489" s="54"/>
      <c r="K489" s="54"/>
    </row>
    <row r="490" spans="1:11" x14ac:dyDescent="0.25">
      <c r="A490" s="37" t="s">
        <v>577</v>
      </c>
      <c r="B490" s="37" t="s">
        <v>19</v>
      </c>
      <c r="C490" s="37" t="s">
        <v>76</v>
      </c>
      <c r="D490" s="63">
        <v>39735</v>
      </c>
      <c r="E490" s="52">
        <f t="shared" ca="1" si="14"/>
        <v>6</v>
      </c>
      <c r="F490" s="53">
        <v>54190</v>
      </c>
      <c r="G490" s="38">
        <v>4</v>
      </c>
      <c r="H490" s="42">
        <f t="shared" si="15"/>
        <v>55653</v>
      </c>
    </row>
    <row r="491" spans="1:11" x14ac:dyDescent="0.25">
      <c r="A491" s="37" t="s">
        <v>578</v>
      </c>
      <c r="B491" s="37" t="s">
        <v>129</v>
      </c>
      <c r="C491" s="37" t="s">
        <v>68</v>
      </c>
      <c r="D491" s="63">
        <v>41654</v>
      </c>
      <c r="E491" s="52">
        <f t="shared" ca="1" si="14"/>
        <v>1</v>
      </c>
      <c r="F491" s="53">
        <v>49810</v>
      </c>
      <c r="G491" s="38">
        <v>2</v>
      </c>
      <c r="H491" s="42">
        <f t="shared" si="15"/>
        <v>51155</v>
      </c>
    </row>
    <row r="492" spans="1:11" x14ac:dyDescent="0.25">
      <c r="A492" s="37" t="s">
        <v>579</v>
      </c>
      <c r="B492" s="37" t="s">
        <v>191</v>
      </c>
      <c r="C492" s="37" t="s">
        <v>68</v>
      </c>
      <c r="D492" s="63">
        <v>39737</v>
      </c>
      <c r="E492" s="52">
        <f t="shared" ca="1" si="14"/>
        <v>6</v>
      </c>
      <c r="F492" s="53">
        <v>22920</v>
      </c>
      <c r="G492" s="38">
        <v>3</v>
      </c>
      <c r="H492" s="42">
        <f t="shared" si="15"/>
        <v>23539</v>
      </c>
    </row>
    <row r="493" spans="1:11" x14ac:dyDescent="0.25">
      <c r="A493" s="37" t="s">
        <v>580</v>
      </c>
      <c r="B493" s="37" t="s">
        <v>71</v>
      </c>
      <c r="C493" s="37" t="s">
        <v>68</v>
      </c>
      <c r="D493" s="63">
        <v>39754</v>
      </c>
      <c r="E493" s="52">
        <f t="shared" ca="1" si="14"/>
        <v>6</v>
      </c>
      <c r="F493" s="53">
        <v>22410</v>
      </c>
      <c r="G493" s="38">
        <v>4</v>
      </c>
      <c r="H493" s="42">
        <f t="shared" si="15"/>
        <v>23015</v>
      </c>
    </row>
    <row r="494" spans="1:11" x14ac:dyDescent="0.25">
      <c r="A494" s="37" t="s">
        <v>581</v>
      </c>
      <c r="B494" s="37" t="s">
        <v>67</v>
      </c>
      <c r="C494" s="37" t="s">
        <v>76</v>
      </c>
      <c r="D494" s="63">
        <v>42220</v>
      </c>
      <c r="E494" s="52">
        <f t="shared" ca="1" si="14"/>
        <v>0</v>
      </c>
      <c r="F494" s="53">
        <v>55690</v>
      </c>
      <c r="G494" s="38">
        <v>2</v>
      </c>
      <c r="H494" s="42">
        <f t="shared" si="15"/>
        <v>57194</v>
      </c>
    </row>
    <row r="495" spans="1:11" x14ac:dyDescent="0.25">
      <c r="A495" s="55" t="s">
        <v>582</v>
      </c>
      <c r="B495" s="55" t="s">
        <v>40</v>
      </c>
      <c r="C495" s="55" t="s">
        <v>83</v>
      </c>
      <c r="D495" s="63">
        <v>37218</v>
      </c>
      <c r="E495" s="52">
        <f t="shared" ca="1" si="14"/>
        <v>13</v>
      </c>
      <c r="F495" s="53">
        <v>15240</v>
      </c>
      <c r="G495" s="38">
        <v>1</v>
      </c>
      <c r="H495" s="42">
        <f t="shared" si="15"/>
        <v>15651</v>
      </c>
    </row>
    <row r="496" spans="1:11" x14ac:dyDescent="0.25">
      <c r="A496" s="37" t="s">
        <v>583</v>
      </c>
      <c r="B496" s="37" t="s">
        <v>71</v>
      </c>
      <c r="C496" s="37" t="s">
        <v>68</v>
      </c>
      <c r="D496" s="63">
        <v>40693</v>
      </c>
      <c r="E496" s="52">
        <f t="shared" ca="1" si="14"/>
        <v>4</v>
      </c>
      <c r="F496" s="53">
        <v>35360</v>
      </c>
      <c r="G496" s="38">
        <v>5</v>
      </c>
      <c r="H496" s="42">
        <f t="shared" si="15"/>
        <v>36315</v>
      </c>
    </row>
    <row r="497" spans="1:11" x14ac:dyDescent="0.25">
      <c r="A497" s="37" t="s">
        <v>584</v>
      </c>
      <c r="B497" s="37" t="s">
        <v>156</v>
      </c>
      <c r="C497" s="37" t="s">
        <v>76</v>
      </c>
      <c r="D497" s="63">
        <v>40117</v>
      </c>
      <c r="E497" s="52">
        <f t="shared" ca="1" si="14"/>
        <v>5</v>
      </c>
      <c r="F497" s="53">
        <v>60760</v>
      </c>
      <c r="G497" s="38">
        <v>2</v>
      </c>
      <c r="H497" s="42">
        <f t="shared" si="15"/>
        <v>62401</v>
      </c>
    </row>
    <row r="498" spans="1:11" x14ac:dyDescent="0.25">
      <c r="A498" s="37" t="s">
        <v>585</v>
      </c>
      <c r="B498" s="37" t="s">
        <v>82</v>
      </c>
      <c r="C498" s="37" t="s">
        <v>68</v>
      </c>
      <c r="D498" s="63">
        <v>42184</v>
      </c>
      <c r="E498" s="52">
        <f t="shared" ca="1" si="14"/>
        <v>0</v>
      </c>
      <c r="F498" s="53">
        <v>75370</v>
      </c>
      <c r="G498" s="38">
        <v>2</v>
      </c>
      <c r="H498" s="42">
        <f t="shared" si="15"/>
        <v>77405</v>
      </c>
      <c r="J498" s="54"/>
      <c r="K498" s="54"/>
    </row>
    <row r="499" spans="1:11" x14ac:dyDescent="0.25">
      <c r="A499" s="37" t="s">
        <v>586</v>
      </c>
      <c r="B499" s="37" t="s">
        <v>78</v>
      </c>
      <c r="C499" s="37" t="s">
        <v>76</v>
      </c>
      <c r="D499" s="63">
        <v>40167</v>
      </c>
      <c r="E499" s="52">
        <f t="shared" ca="1" si="14"/>
        <v>5</v>
      </c>
      <c r="F499" s="53">
        <v>79220</v>
      </c>
      <c r="G499" s="38">
        <v>4</v>
      </c>
      <c r="H499" s="42">
        <f t="shared" si="15"/>
        <v>81359</v>
      </c>
    </row>
    <row r="500" spans="1:11" x14ac:dyDescent="0.25">
      <c r="A500" s="37" t="s">
        <v>587</v>
      </c>
      <c r="B500" s="37" t="s">
        <v>82</v>
      </c>
      <c r="C500" s="37" t="s">
        <v>83</v>
      </c>
      <c r="D500" s="63">
        <v>40732</v>
      </c>
      <c r="E500" s="52">
        <f t="shared" ca="1" si="14"/>
        <v>4</v>
      </c>
      <c r="F500" s="53">
        <v>13435</v>
      </c>
      <c r="G500" s="38">
        <v>1</v>
      </c>
      <c r="H500" s="42">
        <f t="shared" si="15"/>
        <v>13798</v>
      </c>
    </row>
    <row r="501" spans="1:11" x14ac:dyDescent="0.25">
      <c r="A501" s="37" t="s">
        <v>588</v>
      </c>
      <c r="B501" s="37" t="s">
        <v>91</v>
      </c>
      <c r="C501" s="37" t="s">
        <v>76</v>
      </c>
      <c r="D501" s="63">
        <v>41719</v>
      </c>
      <c r="E501" s="52">
        <f t="shared" ca="1" si="14"/>
        <v>1</v>
      </c>
      <c r="F501" s="53">
        <v>26020</v>
      </c>
      <c r="G501" s="38">
        <v>5</v>
      </c>
      <c r="H501" s="42">
        <f t="shared" si="15"/>
        <v>26723</v>
      </c>
    </row>
    <row r="502" spans="1:11" x14ac:dyDescent="0.25">
      <c r="A502" s="37" t="s">
        <v>589</v>
      </c>
      <c r="B502" s="37" t="s">
        <v>91</v>
      </c>
      <c r="C502" s="37" t="s">
        <v>83</v>
      </c>
      <c r="D502" s="63">
        <v>40344</v>
      </c>
      <c r="E502" s="52">
        <f t="shared" ca="1" si="14"/>
        <v>5</v>
      </c>
      <c r="F502" s="53">
        <v>23000</v>
      </c>
      <c r="G502" s="38">
        <v>4</v>
      </c>
      <c r="H502" s="42">
        <f t="shared" si="15"/>
        <v>23621</v>
      </c>
    </row>
    <row r="503" spans="1:11" x14ac:dyDescent="0.25">
      <c r="A503" s="37" t="s">
        <v>590</v>
      </c>
      <c r="B503" s="37" t="s">
        <v>78</v>
      </c>
      <c r="C503" s="37" t="s">
        <v>68</v>
      </c>
      <c r="D503" s="63">
        <v>39877</v>
      </c>
      <c r="E503" s="52">
        <f t="shared" ca="1" si="14"/>
        <v>6</v>
      </c>
      <c r="F503" s="53">
        <v>60280</v>
      </c>
      <c r="G503" s="38">
        <v>1</v>
      </c>
      <c r="H503" s="42">
        <f t="shared" si="15"/>
        <v>61908</v>
      </c>
    </row>
    <row r="504" spans="1:11" x14ac:dyDescent="0.25">
      <c r="A504" s="37" t="s">
        <v>591</v>
      </c>
      <c r="B504" s="37" t="s">
        <v>19</v>
      </c>
      <c r="C504" s="37" t="s">
        <v>83</v>
      </c>
      <c r="D504" s="63">
        <v>36962</v>
      </c>
      <c r="E504" s="52">
        <f t="shared" ca="1" si="14"/>
        <v>14</v>
      </c>
      <c r="F504" s="53">
        <v>20500</v>
      </c>
      <c r="G504" s="38">
        <v>3</v>
      </c>
      <c r="H504" s="42">
        <f t="shared" si="15"/>
        <v>21054</v>
      </c>
    </row>
    <row r="505" spans="1:11" x14ac:dyDescent="0.25">
      <c r="A505" s="37" t="s">
        <v>592</v>
      </c>
      <c r="B505" s="37" t="s">
        <v>67</v>
      </c>
      <c r="C505" s="37" t="s">
        <v>68</v>
      </c>
      <c r="D505" s="63">
        <v>42017</v>
      </c>
      <c r="E505" s="52">
        <f t="shared" ca="1" si="14"/>
        <v>0</v>
      </c>
      <c r="F505" s="53">
        <v>68470</v>
      </c>
      <c r="G505" s="38">
        <v>4</v>
      </c>
      <c r="H505" s="42">
        <f t="shared" si="15"/>
        <v>70319</v>
      </c>
    </row>
    <row r="506" spans="1:11" x14ac:dyDescent="0.25">
      <c r="A506" s="37" t="s">
        <v>593</v>
      </c>
      <c r="B506" s="37" t="s">
        <v>82</v>
      </c>
      <c r="C506" s="37" t="s">
        <v>76</v>
      </c>
      <c r="D506" s="63">
        <v>37624</v>
      </c>
      <c r="E506" s="52">
        <f t="shared" ca="1" si="14"/>
        <v>12</v>
      </c>
      <c r="F506" s="53">
        <v>30300</v>
      </c>
      <c r="G506" s="38">
        <v>1</v>
      </c>
      <c r="H506" s="42">
        <f t="shared" si="15"/>
        <v>31118</v>
      </c>
    </row>
    <row r="507" spans="1:11" x14ac:dyDescent="0.25">
      <c r="A507" s="37" t="s">
        <v>594</v>
      </c>
      <c r="B507" s="37" t="s">
        <v>219</v>
      </c>
      <c r="C507" s="37" t="s">
        <v>76</v>
      </c>
      <c r="D507" s="63">
        <v>40530</v>
      </c>
      <c r="E507" s="52">
        <f t="shared" ca="1" si="14"/>
        <v>4</v>
      </c>
      <c r="F507" s="53">
        <v>35620</v>
      </c>
      <c r="G507" s="38">
        <v>4</v>
      </c>
      <c r="H507" s="42">
        <f t="shared" si="15"/>
        <v>36582</v>
      </c>
    </row>
    <row r="508" spans="1:11" x14ac:dyDescent="0.25">
      <c r="A508" s="37" t="s">
        <v>595</v>
      </c>
      <c r="B508" s="37" t="s">
        <v>71</v>
      </c>
      <c r="C508" s="37" t="s">
        <v>76</v>
      </c>
      <c r="D508" s="63">
        <v>42255</v>
      </c>
      <c r="E508" s="52" t="e">
        <f t="shared" ca="1" si="14"/>
        <v>#NUM!</v>
      </c>
      <c r="F508" s="53">
        <v>81070</v>
      </c>
      <c r="G508" s="38">
        <v>5</v>
      </c>
      <c r="H508" s="42">
        <f t="shared" si="15"/>
        <v>83259</v>
      </c>
    </row>
    <row r="509" spans="1:11" x14ac:dyDescent="0.25">
      <c r="A509" s="55" t="s">
        <v>596</v>
      </c>
      <c r="B509" s="55" t="s">
        <v>250</v>
      </c>
      <c r="C509" s="55" t="s">
        <v>68</v>
      </c>
      <c r="D509" s="63">
        <v>37172</v>
      </c>
      <c r="E509" s="52">
        <f t="shared" ca="1" si="14"/>
        <v>13</v>
      </c>
      <c r="F509" s="53">
        <v>54550</v>
      </c>
      <c r="G509" s="38">
        <v>1</v>
      </c>
      <c r="H509" s="42">
        <f t="shared" si="15"/>
        <v>56023</v>
      </c>
    </row>
    <row r="510" spans="1:11" x14ac:dyDescent="0.25">
      <c r="A510" s="37" t="s">
        <v>597</v>
      </c>
      <c r="B510" s="37" t="s">
        <v>91</v>
      </c>
      <c r="C510" s="37" t="s">
        <v>68</v>
      </c>
      <c r="D510" s="63">
        <v>37244</v>
      </c>
      <c r="E510" s="52">
        <f t="shared" ca="1" si="14"/>
        <v>13</v>
      </c>
      <c r="F510" s="53">
        <v>77680</v>
      </c>
      <c r="G510" s="38">
        <v>3</v>
      </c>
      <c r="H510" s="42">
        <f t="shared" si="15"/>
        <v>79777</v>
      </c>
    </row>
    <row r="511" spans="1:11" x14ac:dyDescent="0.25">
      <c r="A511" s="37" t="s">
        <v>598</v>
      </c>
      <c r="B511" s="37" t="s">
        <v>80</v>
      </c>
      <c r="C511" s="37" t="s">
        <v>88</v>
      </c>
      <c r="D511" s="63">
        <v>39961</v>
      </c>
      <c r="E511" s="52">
        <f t="shared" ca="1" si="14"/>
        <v>6</v>
      </c>
      <c r="F511" s="53">
        <v>12676</v>
      </c>
      <c r="G511" s="38">
        <v>2</v>
      </c>
      <c r="H511" s="42">
        <f t="shared" si="15"/>
        <v>13018</v>
      </c>
    </row>
    <row r="512" spans="1:11" x14ac:dyDescent="0.25">
      <c r="A512" s="37" t="s">
        <v>599</v>
      </c>
      <c r="B512" s="37" t="s">
        <v>78</v>
      </c>
      <c r="C512" s="37" t="s">
        <v>76</v>
      </c>
      <c r="D512" s="63">
        <v>37012</v>
      </c>
      <c r="E512" s="52">
        <f t="shared" ca="1" si="14"/>
        <v>14</v>
      </c>
      <c r="F512" s="53">
        <v>45050</v>
      </c>
      <c r="G512" s="38">
        <v>1</v>
      </c>
      <c r="H512" s="42">
        <f t="shared" si="15"/>
        <v>46266</v>
      </c>
    </row>
    <row r="513" spans="1:8" x14ac:dyDescent="0.25">
      <c r="A513" s="37" t="s">
        <v>600</v>
      </c>
      <c r="B513" s="37" t="s">
        <v>91</v>
      </c>
      <c r="C513" s="37" t="s">
        <v>83</v>
      </c>
      <c r="D513" s="63">
        <v>37366</v>
      </c>
      <c r="E513" s="52">
        <f t="shared" ca="1" si="14"/>
        <v>13</v>
      </c>
      <c r="F513" s="53">
        <v>19825</v>
      </c>
      <c r="G513" s="38">
        <v>2</v>
      </c>
      <c r="H513" s="42">
        <f t="shared" si="15"/>
        <v>20360</v>
      </c>
    </row>
    <row r="514" spans="1:8" x14ac:dyDescent="0.25">
      <c r="A514" s="37" t="s">
        <v>601</v>
      </c>
      <c r="B514" s="37" t="s">
        <v>78</v>
      </c>
      <c r="C514" s="37" t="s">
        <v>68</v>
      </c>
      <c r="D514" s="63">
        <v>37102</v>
      </c>
      <c r="E514" s="52">
        <f t="shared" ref="E514:E577" ca="1" si="16">DATEDIF(D514,TODAY(),"Y")</f>
        <v>14</v>
      </c>
      <c r="F514" s="53">
        <v>88240</v>
      </c>
      <c r="G514" s="38">
        <v>5</v>
      </c>
      <c r="H514" s="42">
        <f t="shared" ref="H514:H577" si="17">ROUND(F514*$J$1+F514,0)</f>
        <v>90622</v>
      </c>
    </row>
    <row r="515" spans="1:8" x14ac:dyDescent="0.25">
      <c r="A515" s="37" t="s">
        <v>602</v>
      </c>
      <c r="B515" s="37" t="s">
        <v>117</v>
      </c>
      <c r="C515" s="37" t="s">
        <v>83</v>
      </c>
      <c r="D515" s="63">
        <v>41655</v>
      </c>
      <c r="E515" s="52">
        <f t="shared" ca="1" si="16"/>
        <v>1</v>
      </c>
      <c r="F515" s="53">
        <v>16015</v>
      </c>
      <c r="G515" s="38">
        <v>3</v>
      </c>
      <c r="H515" s="42">
        <f t="shared" si="17"/>
        <v>16447</v>
      </c>
    </row>
    <row r="516" spans="1:8" x14ac:dyDescent="0.25">
      <c r="A516" s="37" t="s">
        <v>603</v>
      </c>
      <c r="B516" s="37" t="s">
        <v>78</v>
      </c>
      <c r="C516" s="37" t="s">
        <v>68</v>
      </c>
      <c r="D516" s="63">
        <v>37536</v>
      </c>
      <c r="E516" s="52">
        <f t="shared" ca="1" si="16"/>
        <v>12</v>
      </c>
      <c r="F516" s="53">
        <v>76192</v>
      </c>
      <c r="G516" s="38">
        <v>4</v>
      </c>
      <c r="H516" s="42">
        <f t="shared" si="17"/>
        <v>78249</v>
      </c>
    </row>
    <row r="517" spans="1:8" x14ac:dyDescent="0.25">
      <c r="A517" s="37" t="s">
        <v>604</v>
      </c>
      <c r="B517" s="37" t="s">
        <v>78</v>
      </c>
      <c r="C517" s="37" t="s">
        <v>76</v>
      </c>
      <c r="D517" s="63">
        <v>41493</v>
      </c>
      <c r="E517" s="52">
        <f t="shared" ca="1" si="16"/>
        <v>1</v>
      </c>
      <c r="F517" s="53">
        <v>66010</v>
      </c>
      <c r="G517" s="38">
        <v>2</v>
      </c>
      <c r="H517" s="42">
        <f t="shared" si="17"/>
        <v>67792</v>
      </c>
    </row>
    <row r="518" spans="1:8" x14ac:dyDescent="0.25">
      <c r="A518" s="37" t="s">
        <v>605</v>
      </c>
      <c r="B518" s="37" t="s">
        <v>101</v>
      </c>
      <c r="C518" s="37" t="s">
        <v>76</v>
      </c>
      <c r="D518" s="63">
        <v>41720</v>
      </c>
      <c r="E518" s="52">
        <f t="shared" ca="1" si="16"/>
        <v>1</v>
      </c>
      <c r="F518" s="53">
        <v>66132</v>
      </c>
      <c r="G518" s="38">
        <v>4</v>
      </c>
      <c r="H518" s="42">
        <f t="shared" si="17"/>
        <v>67918</v>
      </c>
    </row>
    <row r="519" spans="1:8" x14ac:dyDescent="0.25">
      <c r="A519" s="37" t="s">
        <v>606</v>
      </c>
      <c r="B519" s="37" t="s">
        <v>113</v>
      </c>
      <c r="C519" s="37" t="s">
        <v>68</v>
      </c>
      <c r="D519" s="63">
        <v>36857</v>
      </c>
      <c r="E519" s="52">
        <f t="shared" ca="1" si="16"/>
        <v>14</v>
      </c>
      <c r="F519" s="53">
        <v>86830</v>
      </c>
      <c r="G519" s="38">
        <v>3</v>
      </c>
      <c r="H519" s="42">
        <f t="shared" si="17"/>
        <v>89174</v>
      </c>
    </row>
    <row r="520" spans="1:8" x14ac:dyDescent="0.25">
      <c r="A520" s="37" t="s">
        <v>607</v>
      </c>
      <c r="B520" s="37" t="s">
        <v>67</v>
      </c>
      <c r="C520" s="37" t="s">
        <v>68</v>
      </c>
      <c r="D520" s="63">
        <v>39238</v>
      </c>
      <c r="E520" s="52">
        <f t="shared" ca="1" si="16"/>
        <v>8</v>
      </c>
      <c r="F520" s="53">
        <v>31910</v>
      </c>
      <c r="G520" s="38">
        <v>5</v>
      </c>
      <c r="H520" s="42">
        <f t="shared" si="17"/>
        <v>32772</v>
      </c>
    </row>
    <row r="521" spans="1:8" x14ac:dyDescent="0.25">
      <c r="A521" s="37" t="s">
        <v>608</v>
      </c>
      <c r="B521" s="37" t="s">
        <v>78</v>
      </c>
      <c r="C521" s="37" t="s">
        <v>83</v>
      </c>
      <c r="D521" s="63">
        <v>37423</v>
      </c>
      <c r="E521" s="52">
        <f t="shared" ca="1" si="16"/>
        <v>13</v>
      </c>
      <c r="F521" s="53">
        <v>17270</v>
      </c>
      <c r="G521" s="38">
        <v>5</v>
      </c>
      <c r="H521" s="42">
        <f t="shared" si="17"/>
        <v>17736</v>
      </c>
    </row>
    <row r="522" spans="1:8" x14ac:dyDescent="0.25">
      <c r="A522" s="37" t="s">
        <v>609</v>
      </c>
      <c r="B522" s="37" t="s">
        <v>78</v>
      </c>
      <c r="C522" s="37" t="s">
        <v>76</v>
      </c>
      <c r="D522" s="63">
        <v>37351</v>
      </c>
      <c r="E522" s="52">
        <f t="shared" ca="1" si="16"/>
        <v>13</v>
      </c>
      <c r="F522" s="53">
        <v>27380</v>
      </c>
      <c r="G522" s="38">
        <v>3</v>
      </c>
      <c r="H522" s="42">
        <f t="shared" si="17"/>
        <v>28119</v>
      </c>
    </row>
    <row r="523" spans="1:8" x14ac:dyDescent="0.25">
      <c r="A523" s="37" t="s">
        <v>610</v>
      </c>
      <c r="B523" s="37" t="s">
        <v>78</v>
      </c>
      <c r="C523" s="37" t="s">
        <v>88</v>
      </c>
      <c r="D523" s="63">
        <v>37068</v>
      </c>
      <c r="E523" s="52">
        <f t="shared" ca="1" si="16"/>
        <v>14</v>
      </c>
      <c r="F523" s="53">
        <v>37612</v>
      </c>
      <c r="G523" s="38">
        <v>4</v>
      </c>
      <c r="H523" s="42">
        <f t="shared" si="17"/>
        <v>38628</v>
      </c>
    </row>
    <row r="524" spans="1:8" x14ac:dyDescent="0.25">
      <c r="A524" s="37" t="s">
        <v>611</v>
      </c>
      <c r="B524" s="37" t="s">
        <v>91</v>
      </c>
      <c r="C524" s="37" t="s">
        <v>68</v>
      </c>
      <c r="D524" s="63">
        <v>38010</v>
      </c>
      <c r="E524" s="52">
        <f t="shared" ca="1" si="16"/>
        <v>11</v>
      </c>
      <c r="F524" s="53">
        <v>78710</v>
      </c>
      <c r="G524" s="38">
        <v>2</v>
      </c>
      <c r="H524" s="42">
        <f t="shared" si="17"/>
        <v>80835</v>
      </c>
    </row>
    <row r="525" spans="1:8" x14ac:dyDescent="0.25">
      <c r="A525" s="37" t="s">
        <v>612</v>
      </c>
      <c r="B525" s="37" t="s">
        <v>78</v>
      </c>
      <c r="C525" s="37" t="s">
        <v>76</v>
      </c>
      <c r="D525" s="63">
        <v>40546</v>
      </c>
      <c r="E525" s="52">
        <f t="shared" ca="1" si="16"/>
        <v>4</v>
      </c>
      <c r="F525" s="53">
        <v>84170</v>
      </c>
      <c r="G525" s="38">
        <v>2</v>
      </c>
      <c r="H525" s="42">
        <f t="shared" si="17"/>
        <v>86443</v>
      </c>
    </row>
    <row r="526" spans="1:8" x14ac:dyDescent="0.25">
      <c r="A526" s="37" t="s">
        <v>613</v>
      </c>
      <c r="B526" s="37" t="s">
        <v>80</v>
      </c>
      <c r="C526" s="37" t="s">
        <v>68</v>
      </c>
      <c r="D526" s="63">
        <v>41753</v>
      </c>
      <c r="E526" s="52">
        <f t="shared" ca="1" si="16"/>
        <v>1</v>
      </c>
      <c r="F526" s="53">
        <v>37620</v>
      </c>
      <c r="G526" s="38">
        <v>5</v>
      </c>
      <c r="H526" s="42">
        <f t="shared" si="17"/>
        <v>38636</v>
      </c>
    </row>
    <row r="527" spans="1:8" x14ac:dyDescent="0.25">
      <c r="A527" s="37" t="s">
        <v>614</v>
      </c>
      <c r="B527" s="37" t="s">
        <v>129</v>
      </c>
      <c r="C527" s="37" t="s">
        <v>76</v>
      </c>
      <c r="D527" s="63">
        <v>37088</v>
      </c>
      <c r="E527" s="52">
        <f t="shared" ca="1" si="16"/>
        <v>14</v>
      </c>
      <c r="F527" s="53">
        <v>76930</v>
      </c>
      <c r="G527" s="38">
        <v>1</v>
      </c>
      <c r="H527" s="42">
        <f t="shared" si="17"/>
        <v>79007</v>
      </c>
    </row>
    <row r="528" spans="1:8" x14ac:dyDescent="0.25">
      <c r="A528" s="37" t="s">
        <v>615</v>
      </c>
      <c r="B528" s="37" t="s">
        <v>78</v>
      </c>
      <c r="C528" s="37" t="s">
        <v>68</v>
      </c>
      <c r="D528" s="63">
        <v>41470</v>
      </c>
      <c r="E528" s="52">
        <f t="shared" ca="1" si="16"/>
        <v>2</v>
      </c>
      <c r="F528" s="53">
        <v>45480</v>
      </c>
      <c r="G528" s="38">
        <v>4</v>
      </c>
      <c r="H528" s="42">
        <f t="shared" si="17"/>
        <v>46708</v>
      </c>
    </row>
    <row r="529" spans="1:8" x14ac:dyDescent="0.25">
      <c r="A529" s="37" t="s">
        <v>616</v>
      </c>
      <c r="B529" s="37" t="s">
        <v>78</v>
      </c>
      <c r="C529" s="37" t="s">
        <v>68</v>
      </c>
      <c r="D529" s="63">
        <v>40973</v>
      </c>
      <c r="E529" s="52">
        <f t="shared" ca="1" si="16"/>
        <v>3</v>
      </c>
      <c r="F529" s="53">
        <v>78170</v>
      </c>
      <c r="G529" s="38">
        <v>5</v>
      </c>
      <c r="H529" s="42">
        <f t="shared" si="17"/>
        <v>80281</v>
      </c>
    </row>
    <row r="530" spans="1:8" x14ac:dyDescent="0.25">
      <c r="A530" s="37" t="s">
        <v>617</v>
      </c>
      <c r="B530" s="37" t="s">
        <v>82</v>
      </c>
      <c r="C530" s="37" t="s">
        <v>68</v>
      </c>
      <c r="D530" s="63">
        <v>42187</v>
      </c>
      <c r="E530" s="52">
        <f t="shared" ca="1" si="16"/>
        <v>0</v>
      </c>
      <c r="F530" s="53">
        <v>46910</v>
      </c>
      <c r="G530" s="38">
        <v>3</v>
      </c>
      <c r="H530" s="42">
        <f t="shared" si="17"/>
        <v>48177</v>
      </c>
    </row>
    <row r="531" spans="1:8" x14ac:dyDescent="0.25">
      <c r="A531" s="37" t="s">
        <v>618</v>
      </c>
      <c r="B531" s="37" t="s">
        <v>127</v>
      </c>
      <c r="C531" s="37" t="s">
        <v>76</v>
      </c>
      <c r="D531" s="63">
        <v>41509</v>
      </c>
      <c r="E531" s="52">
        <f t="shared" ca="1" si="16"/>
        <v>1</v>
      </c>
      <c r="F531" s="53">
        <v>58130</v>
      </c>
      <c r="G531" s="38">
        <v>2</v>
      </c>
      <c r="H531" s="42">
        <f t="shared" si="17"/>
        <v>59700</v>
      </c>
    </row>
    <row r="532" spans="1:8" x14ac:dyDescent="0.25">
      <c r="A532" s="55" t="s">
        <v>619</v>
      </c>
      <c r="B532" s="55" t="s">
        <v>40</v>
      </c>
      <c r="C532" s="55" t="s">
        <v>68</v>
      </c>
      <c r="D532" s="63">
        <v>40030</v>
      </c>
      <c r="E532" s="52">
        <f t="shared" ca="1" si="16"/>
        <v>6</v>
      </c>
      <c r="F532" s="53">
        <v>85300</v>
      </c>
      <c r="G532" s="38">
        <v>2</v>
      </c>
      <c r="H532" s="42">
        <f t="shared" si="17"/>
        <v>87603</v>
      </c>
    </row>
    <row r="533" spans="1:8" x14ac:dyDescent="0.25">
      <c r="A533" s="37" t="s">
        <v>620</v>
      </c>
      <c r="B533" s="37" t="s">
        <v>78</v>
      </c>
      <c r="C533" s="37" t="s">
        <v>76</v>
      </c>
      <c r="D533" s="63">
        <v>40093</v>
      </c>
      <c r="E533" s="52">
        <f t="shared" ca="1" si="16"/>
        <v>5</v>
      </c>
      <c r="F533" s="53">
        <v>73990</v>
      </c>
      <c r="G533" s="38">
        <v>3</v>
      </c>
      <c r="H533" s="42">
        <f t="shared" si="17"/>
        <v>75988</v>
      </c>
    </row>
    <row r="534" spans="1:8" x14ac:dyDescent="0.25">
      <c r="A534" s="37" t="s">
        <v>621</v>
      </c>
      <c r="B534" s="37" t="s">
        <v>78</v>
      </c>
      <c r="C534" s="37" t="s">
        <v>76</v>
      </c>
      <c r="D534" s="63">
        <v>37284</v>
      </c>
      <c r="E534" s="52">
        <f t="shared" ca="1" si="16"/>
        <v>13</v>
      </c>
      <c r="F534" s="53">
        <v>25130</v>
      </c>
      <c r="G534" s="38">
        <v>5</v>
      </c>
      <c r="H534" s="42">
        <f t="shared" si="17"/>
        <v>25809</v>
      </c>
    </row>
    <row r="535" spans="1:8" x14ac:dyDescent="0.25">
      <c r="A535" s="37" t="s">
        <v>622</v>
      </c>
      <c r="B535" s="37" t="s">
        <v>129</v>
      </c>
      <c r="C535" s="37" t="s">
        <v>76</v>
      </c>
      <c r="D535" s="63">
        <v>41984</v>
      </c>
      <c r="E535" s="52">
        <f t="shared" ca="1" si="16"/>
        <v>0</v>
      </c>
      <c r="F535" s="53">
        <v>64460</v>
      </c>
      <c r="G535" s="38">
        <v>1</v>
      </c>
      <c r="H535" s="42">
        <f t="shared" si="17"/>
        <v>66200</v>
      </c>
    </row>
    <row r="536" spans="1:8" x14ac:dyDescent="0.25">
      <c r="A536" s="37" t="s">
        <v>623</v>
      </c>
      <c r="B536" s="37" t="s">
        <v>129</v>
      </c>
      <c r="C536" s="37" t="s">
        <v>68</v>
      </c>
      <c r="D536" s="63">
        <v>42201</v>
      </c>
      <c r="E536" s="52">
        <f t="shared" ca="1" si="16"/>
        <v>0</v>
      </c>
      <c r="F536" s="53">
        <v>71670</v>
      </c>
      <c r="G536" s="38">
        <v>4</v>
      </c>
      <c r="H536" s="42">
        <f t="shared" si="17"/>
        <v>73605</v>
      </c>
    </row>
    <row r="537" spans="1:8" x14ac:dyDescent="0.25">
      <c r="A537" s="37" t="s">
        <v>624</v>
      </c>
      <c r="B537" s="37" t="s">
        <v>19</v>
      </c>
      <c r="C537" s="37" t="s">
        <v>88</v>
      </c>
      <c r="D537" s="63">
        <v>37085</v>
      </c>
      <c r="E537" s="52">
        <f t="shared" ca="1" si="16"/>
        <v>14</v>
      </c>
      <c r="F537" s="53">
        <v>21668</v>
      </c>
      <c r="G537" s="38">
        <v>4</v>
      </c>
      <c r="H537" s="42">
        <f t="shared" si="17"/>
        <v>22253</v>
      </c>
    </row>
    <row r="538" spans="1:8" x14ac:dyDescent="0.25">
      <c r="A538" s="37" t="s">
        <v>625</v>
      </c>
      <c r="B538" s="37" t="s">
        <v>129</v>
      </c>
      <c r="C538" s="37" t="s">
        <v>68</v>
      </c>
      <c r="D538" s="63">
        <v>41086</v>
      </c>
      <c r="E538" s="52">
        <f t="shared" ca="1" si="16"/>
        <v>3</v>
      </c>
      <c r="F538" s="53">
        <v>41490</v>
      </c>
      <c r="G538" s="38">
        <v>5</v>
      </c>
      <c r="H538" s="42">
        <f t="shared" si="17"/>
        <v>42610</v>
      </c>
    </row>
    <row r="539" spans="1:8" x14ac:dyDescent="0.25">
      <c r="A539" s="37" t="s">
        <v>626</v>
      </c>
      <c r="B539" s="37" t="s">
        <v>127</v>
      </c>
      <c r="C539" s="37" t="s">
        <v>68</v>
      </c>
      <c r="D539" s="63">
        <v>39052</v>
      </c>
      <c r="E539" s="52">
        <f t="shared" ca="1" si="16"/>
        <v>8</v>
      </c>
      <c r="F539" s="53">
        <v>30350</v>
      </c>
      <c r="G539" s="38">
        <v>1</v>
      </c>
      <c r="H539" s="42">
        <f t="shared" si="17"/>
        <v>31169</v>
      </c>
    </row>
    <row r="540" spans="1:8" x14ac:dyDescent="0.25">
      <c r="A540" s="37" t="s">
        <v>627</v>
      </c>
      <c r="B540" s="37" t="s">
        <v>78</v>
      </c>
      <c r="C540" s="37" t="s">
        <v>83</v>
      </c>
      <c r="D540" s="63">
        <v>41303</v>
      </c>
      <c r="E540" s="52">
        <f t="shared" ca="1" si="16"/>
        <v>2</v>
      </c>
      <c r="F540" s="53">
        <v>46285</v>
      </c>
      <c r="G540" s="38">
        <v>5</v>
      </c>
      <c r="H540" s="42">
        <f t="shared" si="17"/>
        <v>47535</v>
      </c>
    </row>
    <row r="541" spans="1:8" x14ac:dyDescent="0.25">
      <c r="A541" s="37" t="s">
        <v>628</v>
      </c>
      <c r="B541" s="37" t="s">
        <v>129</v>
      </c>
      <c r="C541" s="37" t="s">
        <v>68</v>
      </c>
      <c r="D541" s="63">
        <v>36830</v>
      </c>
      <c r="E541" s="52">
        <f t="shared" ca="1" si="16"/>
        <v>14</v>
      </c>
      <c r="F541" s="53">
        <v>61030</v>
      </c>
      <c r="G541" s="38">
        <v>3</v>
      </c>
      <c r="H541" s="42">
        <f t="shared" si="17"/>
        <v>62678</v>
      </c>
    </row>
    <row r="542" spans="1:8" x14ac:dyDescent="0.25">
      <c r="A542" s="37" t="s">
        <v>629</v>
      </c>
      <c r="B542" s="37" t="s">
        <v>40</v>
      </c>
      <c r="C542" s="37" t="s">
        <v>68</v>
      </c>
      <c r="D542" s="63">
        <v>39752</v>
      </c>
      <c r="E542" s="52">
        <f t="shared" ca="1" si="16"/>
        <v>6</v>
      </c>
      <c r="F542" s="53">
        <v>60830</v>
      </c>
      <c r="G542" s="38">
        <v>2</v>
      </c>
      <c r="H542" s="42">
        <f t="shared" si="17"/>
        <v>62472</v>
      </c>
    </row>
    <row r="543" spans="1:8" x14ac:dyDescent="0.25">
      <c r="A543" s="37" t="s">
        <v>630</v>
      </c>
      <c r="B543" s="37" t="s">
        <v>86</v>
      </c>
      <c r="C543" s="37" t="s">
        <v>68</v>
      </c>
      <c r="D543" s="63">
        <v>36991</v>
      </c>
      <c r="E543" s="52">
        <f t="shared" ca="1" si="16"/>
        <v>14</v>
      </c>
      <c r="F543" s="53">
        <v>36890</v>
      </c>
      <c r="G543" s="38">
        <v>1</v>
      </c>
      <c r="H543" s="42">
        <f t="shared" si="17"/>
        <v>37886</v>
      </c>
    </row>
    <row r="544" spans="1:8" x14ac:dyDescent="0.25">
      <c r="A544" s="37" t="s">
        <v>631</v>
      </c>
      <c r="B544" s="37" t="s">
        <v>78</v>
      </c>
      <c r="C544" s="37" t="s">
        <v>68</v>
      </c>
      <c r="D544" s="63">
        <v>40002</v>
      </c>
      <c r="E544" s="52">
        <f t="shared" ca="1" si="16"/>
        <v>6</v>
      </c>
      <c r="F544" s="53">
        <v>70020</v>
      </c>
      <c r="G544" s="38">
        <v>3</v>
      </c>
      <c r="H544" s="42">
        <f t="shared" si="17"/>
        <v>71911</v>
      </c>
    </row>
    <row r="545" spans="1:11" x14ac:dyDescent="0.25">
      <c r="A545" s="37" t="s">
        <v>632</v>
      </c>
      <c r="B545" s="37" t="s">
        <v>113</v>
      </c>
      <c r="C545" s="37" t="s">
        <v>68</v>
      </c>
      <c r="D545" s="63">
        <v>42008</v>
      </c>
      <c r="E545" s="52">
        <f t="shared" ca="1" si="16"/>
        <v>0</v>
      </c>
      <c r="F545" s="53">
        <v>37020</v>
      </c>
      <c r="G545" s="38">
        <v>2</v>
      </c>
      <c r="H545" s="42">
        <f t="shared" si="17"/>
        <v>38020</v>
      </c>
    </row>
    <row r="546" spans="1:11" x14ac:dyDescent="0.25">
      <c r="A546" s="37" t="s">
        <v>633</v>
      </c>
      <c r="B546" s="37" t="s">
        <v>129</v>
      </c>
      <c r="C546" s="37" t="s">
        <v>76</v>
      </c>
      <c r="D546" s="63">
        <v>39793</v>
      </c>
      <c r="E546" s="52">
        <f t="shared" ca="1" si="16"/>
        <v>6</v>
      </c>
      <c r="F546" s="53">
        <v>74740</v>
      </c>
      <c r="G546" s="38">
        <v>5</v>
      </c>
      <c r="H546" s="42">
        <f t="shared" si="17"/>
        <v>76758</v>
      </c>
    </row>
    <row r="547" spans="1:11" x14ac:dyDescent="0.25">
      <c r="A547" s="37" t="s">
        <v>634</v>
      </c>
      <c r="B547" s="37" t="s">
        <v>67</v>
      </c>
      <c r="C547" s="37" t="s">
        <v>83</v>
      </c>
      <c r="D547" s="63">
        <v>36843</v>
      </c>
      <c r="E547" s="52">
        <f t="shared" ca="1" si="16"/>
        <v>14</v>
      </c>
      <c r="F547" s="53">
        <v>39530</v>
      </c>
      <c r="G547" s="38">
        <v>5</v>
      </c>
      <c r="H547" s="42">
        <f t="shared" si="17"/>
        <v>40597</v>
      </c>
    </row>
    <row r="548" spans="1:11" x14ac:dyDescent="0.25">
      <c r="A548" s="37" t="s">
        <v>635</v>
      </c>
      <c r="B548" s="37" t="s">
        <v>91</v>
      </c>
      <c r="C548" s="37" t="s">
        <v>83</v>
      </c>
      <c r="D548" s="63">
        <v>37919</v>
      </c>
      <c r="E548" s="52">
        <f t="shared" ca="1" si="16"/>
        <v>11</v>
      </c>
      <c r="F548" s="53">
        <v>17205</v>
      </c>
      <c r="G548" s="38">
        <v>5</v>
      </c>
      <c r="H548" s="42">
        <f t="shared" si="17"/>
        <v>17670</v>
      </c>
    </row>
    <row r="549" spans="1:11" x14ac:dyDescent="0.25">
      <c r="A549" s="37" t="s">
        <v>636</v>
      </c>
      <c r="B549" s="37" t="s">
        <v>91</v>
      </c>
      <c r="C549" s="37" t="s">
        <v>68</v>
      </c>
      <c r="D549" s="63">
        <v>41251</v>
      </c>
      <c r="E549" s="52">
        <f t="shared" ca="1" si="16"/>
        <v>2</v>
      </c>
      <c r="F549" s="53">
        <v>33590</v>
      </c>
      <c r="G549" s="38">
        <v>5</v>
      </c>
      <c r="H549" s="42">
        <f t="shared" si="17"/>
        <v>34497</v>
      </c>
    </row>
    <row r="550" spans="1:11" x14ac:dyDescent="0.25">
      <c r="A550" s="37" t="s">
        <v>637</v>
      </c>
      <c r="B550" s="37" t="s">
        <v>111</v>
      </c>
      <c r="C550" s="37" t="s">
        <v>68</v>
      </c>
      <c r="D550" s="63">
        <v>41443</v>
      </c>
      <c r="E550" s="52">
        <f t="shared" ca="1" si="16"/>
        <v>2</v>
      </c>
      <c r="F550" s="53">
        <v>66740</v>
      </c>
      <c r="G550" s="38">
        <v>2</v>
      </c>
      <c r="H550" s="42">
        <f t="shared" si="17"/>
        <v>68542</v>
      </c>
    </row>
    <row r="551" spans="1:11" x14ac:dyDescent="0.25">
      <c r="A551" s="37" t="s">
        <v>638</v>
      </c>
      <c r="B551" s="37" t="s">
        <v>86</v>
      </c>
      <c r="C551" s="37" t="s">
        <v>68</v>
      </c>
      <c r="D551" s="63">
        <v>41400</v>
      </c>
      <c r="E551" s="52">
        <f t="shared" ca="1" si="16"/>
        <v>2</v>
      </c>
      <c r="F551" s="53">
        <v>72700</v>
      </c>
      <c r="G551" s="38">
        <v>5</v>
      </c>
      <c r="H551" s="42">
        <f t="shared" si="17"/>
        <v>74663</v>
      </c>
    </row>
    <row r="552" spans="1:11" x14ac:dyDescent="0.25">
      <c r="A552" s="37" t="s">
        <v>639</v>
      </c>
      <c r="B552" s="37" t="s">
        <v>113</v>
      </c>
      <c r="C552" s="37" t="s">
        <v>68</v>
      </c>
      <c r="D552" s="63">
        <v>40181</v>
      </c>
      <c r="E552" s="52">
        <f t="shared" ca="1" si="16"/>
        <v>5</v>
      </c>
      <c r="F552" s="53">
        <v>86540</v>
      </c>
      <c r="G552" s="38">
        <v>4</v>
      </c>
      <c r="H552" s="42">
        <f t="shared" si="17"/>
        <v>88877</v>
      </c>
    </row>
    <row r="553" spans="1:11" x14ac:dyDescent="0.25">
      <c r="A553" s="37" t="s">
        <v>640</v>
      </c>
      <c r="B553" s="37" t="s">
        <v>146</v>
      </c>
      <c r="C553" s="37" t="s">
        <v>76</v>
      </c>
      <c r="D553" s="63">
        <v>37674</v>
      </c>
      <c r="E553" s="52">
        <f t="shared" ca="1" si="16"/>
        <v>12</v>
      </c>
      <c r="F553" s="53">
        <v>69410</v>
      </c>
      <c r="G553" s="38">
        <v>4</v>
      </c>
      <c r="H553" s="42">
        <f t="shared" si="17"/>
        <v>71284</v>
      </c>
    </row>
    <row r="554" spans="1:11" x14ac:dyDescent="0.25">
      <c r="A554" s="37" t="s">
        <v>641</v>
      </c>
      <c r="B554" s="37" t="s">
        <v>80</v>
      </c>
      <c r="C554" s="37" t="s">
        <v>76</v>
      </c>
      <c r="D554" s="63">
        <v>41264</v>
      </c>
      <c r="E554" s="52">
        <f t="shared" ca="1" si="16"/>
        <v>2</v>
      </c>
      <c r="F554" s="53">
        <v>35260</v>
      </c>
      <c r="G554" s="38">
        <v>2</v>
      </c>
      <c r="H554" s="42">
        <f t="shared" si="17"/>
        <v>36212</v>
      </c>
    </row>
    <row r="555" spans="1:11" x14ac:dyDescent="0.25">
      <c r="A555" s="37" t="s">
        <v>642</v>
      </c>
      <c r="B555" s="37" t="s">
        <v>113</v>
      </c>
      <c r="C555" s="37" t="s">
        <v>68</v>
      </c>
      <c r="D555" s="63">
        <v>39835</v>
      </c>
      <c r="E555" s="52">
        <f t="shared" ca="1" si="16"/>
        <v>6</v>
      </c>
      <c r="F555" s="53">
        <v>81640</v>
      </c>
      <c r="G555" s="38">
        <v>4</v>
      </c>
      <c r="H555" s="42">
        <f t="shared" si="17"/>
        <v>83844</v>
      </c>
      <c r="J555" s="54"/>
      <c r="K555" s="54"/>
    </row>
    <row r="556" spans="1:11" x14ac:dyDescent="0.25">
      <c r="A556" s="37" t="s">
        <v>643</v>
      </c>
      <c r="B556" s="37" t="s">
        <v>71</v>
      </c>
      <c r="C556" s="37" t="s">
        <v>68</v>
      </c>
      <c r="D556" s="63">
        <v>41471</v>
      </c>
      <c r="E556" s="52">
        <f t="shared" ca="1" si="16"/>
        <v>2</v>
      </c>
      <c r="F556" s="53">
        <v>42620</v>
      </c>
      <c r="G556" s="38">
        <v>3</v>
      </c>
      <c r="H556" s="42">
        <f t="shared" si="17"/>
        <v>43771</v>
      </c>
    </row>
    <row r="557" spans="1:11" x14ac:dyDescent="0.25">
      <c r="A557" s="37" t="s">
        <v>644</v>
      </c>
      <c r="B557" s="37" t="s">
        <v>82</v>
      </c>
      <c r="C557" s="37" t="s">
        <v>68</v>
      </c>
      <c r="D557" s="63">
        <v>41942</v>
      </c>
      <c r="E557" s="52">
        <f t="shared" ca="1" si="16"/>
        <v>0</v>
      </c>
      <c r="F557" s="53">
        <v>26360</v>
      </c>
      <c r="G557" s="38">
        <v>1</v>
      </c>
      <c r="H557" s="42">
        <f t="shared" si="17"/>
        <v>27072</v>
      </c>
    </row>
    <row r="558" spans="1:11" x14ac:dyDescent="0.25">
      <c r="A558" s="37" t="s">
        <v>645</v>
      </c>
      <c r="B558" s="37" t="s">
        <v>86</v>
      </c>
      <c r="C558" s="37" t="s">
        <v>68</v>
      </c>
      <c r="D558" s="63">
        <v>40048</v>
      </c>
      <c r="E558" s="52">
        <f t="shared" ca="1" si="16"/>
        <v>5</v>
      </c>
      <c r="F558" s="53">
        <v>65880</v>
      </c>
      <c r="G558" s="38">
        <v>5</v>
      </c>
      <c r="H558" s="42">
        <f t="shared" si="17"/>
        <v>67659</v>
      </c>
      <c r="J558" s="54"/>
      <c r="K558" s="54"/>
    </row>
    <row r="559" spans="1:11" x14ac:dyDescent="0.25">
      <c r="A559" s="37" t="s">
        <v>646</v>
      </c>
      <c r="B559" s="37" t="s">
        <v>113</v>
      </c>
      <c r="C559" s="37" t="s">
        <v>76</v>
      </c>
      <c r="D559" s="63">
        <v>37200</v>
      </c>
      <c r="E559" s="52">
        <f t="shared" ca="1" si="16"/>
        <v>13</v>
      </c>
      <c r="F559" s="53">
        <v>31270</v>
      </c>
      <c r="G559" s="38">
        <v>5</v>
      </c>
      <c r="H559" s="42">
        <f t="shared" si="17"/>
        <v>32114</v>
      </c>
    </row>
    <row r="560" spans="1:11" x14ac:dyDescent="0.25">
      <c r="A560" s="37" t="s">
        <v>647</v>
      </c>
      <c r="B560" s="37" t="s">
        <v>113</v>
      </c>
      <c r="C560" s="37" t="s">
        <v>68</v>
      </c>
      <c r="D560" s="63">
        <v>37941</v>
      </c>
      <c r="E560" s="52">
        <f t="shared" ca="1" si="16"/>
        <v>11</v>
      </c>
      <c r="F560" s="53">
        <v>48990</v>
      </c>
      <c r="G560" s="38">
        <v>5</v>
      </c>
      <c r="H560" s="42">
        <f t="shared" si="17"/>
        <v>50313</v>
      </c>
      <c r="J560" s="54"/>
      <c r="K560" s="54"/>
    </row>
    <row r="561" spans="1:11" x14ac:dyDescent="0.25">
      <c r="A561" s="37" t="s">
        <v>648</v>
      </c>
      <c r="B561" s="37" t="s">
        <v>78</v>
      </c>
      <c r="C561" s="37" t="s">
        <v>68</v>
      </c>
      <c r="D561" s="63">
        <v>41176</v>
      </c>
      <c r="E561" s="52">
        <f t="shared" ca="1" si="16"/>
        <v>2</v>
      </c>
      <c r="F561" s="53">
        <v>34690</v>
      </c>
      <c r="G561" s="38">
        <v>2</v>
      </c>
      <c r="H561" s="42">
        <f t="shared" si="17"/>
        <v>35627</v>
      </c>
    </row>
    <row r="562" spans="1:11" x14ac:dyDescent="0.25">
      <c r="A562" s="37" t="s">
        <v>649</v>
      </c>
      <c r="B562" s="37" t="s">
        <v>78</v>
      </c>
      <c r="C562" s="37" t="s">
        <v>68</v>
      </c>
      <c r="D562" s="63">
        <v>40169</v>
      </c>
      <c r="E562" s="52">
        <f t="shared" ca="1" si="16"/>
        <v>5</v>
      </c>
      <c r="F562" s="53">
        <v>24300</v>
      </c>
      <c r="G562" s="38">
        <v>3</v>
      </c>
      <c r="H562" s="42">
        <f t="shared" si="17"/>
        <v>24956</v>
      </c>
    </row>
    <row r="563" spans="1:11" x14ac:dyDescent="0.25">
      <c r="A563" s="37" t="s">
        <v>650</v>
      </c>
      <c r="B563" s="37" t="s">
        <v>71</v>
      </c>
      <c r="C563" s="37" t="s">
        <v>76</v>
      </c>
      <c r="D563" s="63">
        <v>40275</v>
      </c>
      <c r="E563" s="52">
        <f t="shared" ca="1" si="16"/>
        <v>5</v>
      </c>
      <c r="F563" s="53">
        <v>64090</v>
      </c>
      <c r="G563" s="38">
        <v>2</v>
      </c>
      <c r="H563" s="42">
        <f t="shared" si="17"/>
        <v>65820</v>
      </c>
    </row>
    <row r="564" spans="1:11" x14ac:dyDescent="0.25">
      <c r="A564" s="37" t="s">
        <v>651</v>
      </c>
      <c r="B564" s="37" t="s">
        <v>78</v>
      </c>
      <c r="C564" s="37" t="s">
        <v>68</v>
      </c>
      <c r="D564" s="63">
        <v>40761</v>
      </c>
      <c r="E564" s="52">
        <f t="shared" ca="1" si="16"/>
        <v>3</v>
      </c>
      <c r="F564" s="53">
        <v>61060</v>
      </c>
      <c r="G564" s="38">
        <v>5</v>
      </c>
      <c r="H564" s="42">
        <f t="shared" si="17"/>
        <v>62709</v>
      </c>
    </row>
    <row r="565" spans="1:11" x14ac:dyDescent="0.25">
      <c r="A565" s="37" t="s">
        <v>652</v>
      </c>
      <c r="B565" s="37" t="s">
        <v>78</v>
      </c>
      <c r="C565" s="37" t="s">
        <v>83</v>
      </c>
      <c r="D565" s="63">
        <v>40698</v>
      </c>
      <c r="E565" s="52">
        <f t="shared" ca="1" si="16"/>
        <v>4</v>
      </c>
      <c r="F565" s="53">
        <v>15260</v>
      </c>
      <c r="G565" s="38">
        <v>2</v>
      </c>
      <c r="H565" s="42">
        <f t="shared" si="17"/>
        <v>15672</v>
      </c>
    </row>
    <row r="566" spans="1:11" x14ac:dyDescent="0.25">
      <c r="A566" s="37" t="s">
        <v>653</v>
      </c>
      <c r="B566" s="37" t="s">
        <v>129</v>
      </c>
      <c r="C566" s="37" t="s">
        <v>68</v>
      </c>
      <c r="D566" s="63">
        <v>42052</v>
      </c>
      <c r="E566" s="52">
        <f t="shared" ca="1" si="16"/>
        <v>0</v>
      </c>
      <c r="F566" s="53">
        <v>31830</v>
      </c>
      <c r="G566" s="38">
        <v>3</v>
      </c>
      <c r="H566" s="42">
        <f t="shared" si="17"/>
        <v>32689</v>
      </c>
    </row>
    <row r="567" spans="1:11" x14ac:dyDescent="0.25">
      <c r="A567" s="37" t="s">
        <v>654</v>
      </c>
      <c r="B567" s="37" t="s">
        <v>156</v>
      </c>
      <c r="C567" s="37" t="s">
        <v>68</v>
      </c>
      <c r="D567" s="63">
        <v>41385</v>
      </c>
      <c r="E567" s="52">
        <f t="shared" ca="1" si="16"/>
        <v>2</v>
      </c>
      <c r="F567" s="53">
        <v>46680</v>
      </c>
      <c r="G567" s="38">
        <v>1</v>
      </c>
      <c r="H567" s="42">
        <f t="shared" si="17"/>
        <v>47940</v>
      </c>
    </row>
    <row r="568" spans="1:11" x14ac:dyDescent="0.25">
      <c r="A568" s="37" t="s">
        <v>655</v>
      </c>
      <c r="B568" s="37" t="s">
        <v>78</v>
      </c>
      <c r="C568" s="37" t="s">
        <v>68</v>
      </c>
      <c r="D568" s="63">
        <v>41919</v>
      </c>
      <c r="E568" s="52">
        <f t="shared" ca="1" si="16"/>
        <v>0</v>
      </c>
      <c r="F568" s="53">
        <v>56900</v>
      </c>
      <c r="G568" s="38">
        <v>5</v>
      </c>
      <c r="H568" s="42">
        <f t="shared" si="17"/>
        <v>58436</v>
      </c>
    </row>
    <row r="569" spans="1:11" x14ac:dyDescent="0.25">
      <c r="A569" s="37" t="s">
        <v>656</v>
      </c>
      <c r="B569" s="37" t="s">
        <v>91</v>
      </c>
      <c r="C569" s="37" t="s">
        <v>68</v>
      </c>
      <c r="D569" s="63">
        <v>40680</v>
      </c>
      <c r="E569" s="52">
        <f t="shared" ca="1" si="16"/>
        <v>4</v>
      </c>
      <c r="F569" s="53">
        <v>22820</v>
      </c>
      <c r="G569" s="38">
        <v>5</v>
      </c>
      <c r="H569" s="42">
        <f t="shared" si="17"/>
        <v>23436</v>
      </c>
    </row>
    <row r="570" spans="1:11" x14ac:dyDescent="0.25">
      <c r="A570" s="37" t="s">
        <v>657</v>
      </c>
      <c r="B570" s="37" t="s">
        <v>86</v>
      </c>
      <c r="C570" s="37" t="s">
        <v>83</v>
      </c>
      <c r="D570" s="63">
        <v>40177</v>
      </c>
      <c r="E570" s="52">
        <f t="shared" ca="1" si="16"/>
        <v>5</v>
      </c>
      <c r="F570" s="53">
        <v>10700</v>
      </c>
      <c r="G570" s="38">
        <v>4</v>
      </c>
      <c r="H570" s="42">
        <f t="shared" si="17"/>
        <v>10989</v>
      </c>
    </row>
    <row r="571" spans="1:11" x14ac:dyDescent="0.25">
      <c r="A571" s="37" t="s">
        <v>658</v>
      </c>
      <c r="B571" s="37" t="s">
        <v>82</v>
      </c>
      <c r="C571" s="37" t="s">
        <v>88</v>
      </c>
      <c r="D571" s="63">
        <v>39145</v>
      </c>
      <c r="E571" s="52">
        <f t="shared" ca="1" si="16"/>
        <v>8</v>
      </c>
      <c r="F571" s="53">
        <v>33512</v>
      </c>
      <c r="G571" s="38">
        <v>4</v>
      </c>
      <c r="H571" s="42">
        <f t="shared" si="17"/>
        <v>34417</v>
      </c>
      <c r="J571" s="54"/>
      <c r="K571" s="54"/>
    </row>
    <row r="572" spans="1:11" x14ac:dyDescent="0.25">
      <c r="A572" s="37" t="s">
        <v>659</v>
      </c>
      <c r="B572" s="37" t="s">
        <v>80</v>
      </c>
      <c r="C572" s="37" t="s">
        <v>76</v>
      </c>
      <c r="D572" s="63">
        <v>36960</v>
      </c>
      <c r="E572" s="52">
        <f t="shared" ca="1" si="16"/>
        <v>14</v>
      </c>
      <c r="F572" s="53">
        <v>64470</v>
      </c>
      <c r="G572" s="38">
        <v>3</v>
      </c>
      <c r="H572" s="42">
        <f t="shared" si="17"/>
        <v>66211</v>
      </c>
    </row>
    <row r="573" spans="1:11" x14ac:dyDescent="0.25">
      <c r="A573" s="37" t="s">
        <v>660</v>
      </c>
      <c r="B573" s="37" t="s">
        <v>75</v>
      </c>
      <c r="C573" s="37" t="s">
        <v>68</v>
      </c>
      <c r="D573" s="63">
        <v>40039</v>
      </c>
      <c r="E573" s="52">
        <f t="shared" ca="1" si="16"/>
        <v>5</v>
      </c>
      <c r="F573" s="53">
        <v>71400</v>
      </c>
      <c r="G573" s="38">
        <v>4</v>
      </c>
      <c r="H573" s="42">
        <f t="shared" si="17"/>
        <v>73328</v>
      </c>
    </row>
    <row r="574" spans="1:11" x14ac:dyDescent="0.25">
      <c r="A574" s="37" t="s">
        <v>661</v>
      </c>
      <c r="B574" s="37" t="s">
        <v>71</v>
      </c>
      <c r="C574" s="37" t="s">
        <v>83</v>
      </c>
      <c r="D574" s="63">
        <v>40139</v>
      </c>
      <c r="E574" s="52">
        <f t="shared" ca="1" si="16"/>
        <v>5</v>
      </c>
      <c r="F574" s="53">
        <v>15005</v>
      </c>
      <c r="G574" s="38">
        <v>4</v>
      </c>
      <c r="H574" s="42">
        <f t="shared" si="17"/>
        <v>15410</v>
      </c>
    </row>
    <row r="575" spans="1:11" x14ac:dyDescent="0.25">
      <c r="A575" s="37" t="s">
        <v>662</v>
      </c>
      <c r="B575" s="37" t="s">
        <v>78</v>
      </c>
      <c r="C575" s="37" t="s">
        <v>76</v>
      </c>
      <c r="D575" s="63">
        <v>39074</v>
      </c>
      <c r="E575" s="52">
        <f t="shared" ca="1" si="16"/>
        <v>8</v>
      </c>
      <c r="F575" s="53">
        <v>39300</v>
      </c>
      <c r="G575" s="38">
        <v>2</v>
      </c>
      <c r="H575" s="42">
        <f t="shared" si="17"/>
        <v>40361</v>
      </c>
    </row>
    <row r="576" spans="1:11" x14ac:dyDescent="0.25">
      <c r="A576" s="37" t="s">
        <v>663</v>
      </c>
      <c r="B576" s="37" t="s">
        <v>113</v>
      </c>
      <c r="C576" s="37" t="s">
        <v>68</v>
      </c>
      <c r="D576" s="63">
        <v>40291</v>
      </c>
      <c r="E576" s="52">
        <f t="shared" ca="1" si="16"/>
        <v>5</v>
      </c>
      <c r="F576" s="53">
        <v>65250</v>
      </c>
      <c r="G576" s="38">
        <v>2</v>
      </c>
      <c r="H576" s="42">
        <f t="shared" si="17"/>
        <v>67012</v>
      </c>
    </row>
    <row r="577" spans="1:8" x14ac:dyDescent="0.25">
      <c r="A577" s="37" t="s">
        <v>664</v>
      </c>
      <c r="B577" s="37" t="s">
        <v>91</v>
      </c>
      <c r="C577" s="37" t="s">
        <v>76</v>
      </c>
      <c r="D577" s="63">
        <v>40091</v>
      </c>
      <c r="E577" s="52">
        <f t="shared" ca="1" si="16"/>
        <v>5</v>
      </c>
      <c r="F577" s="53">
        <v>63290</v>
      </c>
      <c r="G577" s="38">
        <v>5</v>
      </c>
      <c r="H577" s="42">
        <f t="shared" si="17"/>
        <v>64999</v>
      </c>
    </row>
    <row r="578" spans="1:8" x14ac:dyDescent="0.25">
      <c r="A578" s="37" t="s">
        <v>665</v>
      </c>
      <c r="B578" s="37" t="s">
        <v>78</v>
      </c>
      <c r="C578" s="37" t="s">
        <v>76</v>
      </c>
      <c r="D578" s="63">
        <v>38635</v>
      </c>
      <c r="E578" s="52">
        <f t="shared" ref="E578:E641" ca="1" si="18">DATEDIF(D578,TODAY(),"Y")</f>
        <v>9</v>
      </c>
      <c r="F578" s="53">
        <v>61370</v>
      </c>
      <c r="G578" s="38">
        <v>3</v>
      </c>
      <c r="H578" s="42">
        <f t="shared" ref="H578:H641" si="19">ROUND(F578*$J$1+F578,0)</f>
        <v>63027</v>
      </c>
    </row>
    <row r="579" spans="1:8" x14ac:dyDescent="0.25">
      <c r="A579" s="37" t="s">
        <v>666</v>
      </c>
      <c r="B579" s="37" t="s">
        <v>117</v>
      </c>
      <c r="C579" s="37" t="s">
        <v>68</v>
      </c>
      <c r="D579" s="63">
        <v>40689</v>
      </c>
      <c r="E579" s="52">
        <f t="shared" ca="1" si="18"/>
        <v>4</v>
      </c>
      <c r="F579" s="53">
        <v>32600</v>
      </c>
      <c r="G579" s="38">
        <v>5</v>
      </c>
      <c r="H579" s="42">
        <f t="shared" si="19"/>
        <v>33480</v>
      </c>
    </row>
    <row r="580" spans="1:8" x14ac:dyDescent="0.25">
      <c r="A580" s="37" t="s">
        <v>667</v>
      </c>
      <c r="B580" s="37" t="s">
        <v>67</v>
      </c>
      <c r="C580" s="37" t="s">
        <v>68</v>
      </c>
      <c r="D580" s="63">
        <v>39739</v>
      </c>
      <c r="E580" s="52">
        <f t="shared" ca="1" si="18"/>
        <v>6</v>
      </c>
      <c r="F580" s="53">
        <v>62965</v>
      </c>
      <c r="G580" s="38">
        <v>1</v>
      </c>
      <c r="H580" s="42">
        <f t="shared" si="19"/>
        <v>64665</v>
      </c>
    </row>
    <row r="581" spans="1:8" x14ac:dyDescent="0.25">
      <c r="A581" s="37" t="s">
        <v>668</v>
      </c>
      <c r="B581" s="37" t="s">
        <v>78</v>
      </c>
      <c r="C581" s="37" t="s">
        <v>76</v>
      </c>
      <c r="D581" s="63">
        <v>40831</v>
      </c>
      <c r="E581" s="52">
        <f t="shared" ca="1" si="18"/>
        <v>3</v>
      </c>
      <c r="F581" s="53">
        <v>78520</v>
      </c>
      <c r="G581" s="38">
        <v>4</v>
      </c>
      <c r="H581" s="42">
        <f t="shared" si="19"/>
        <v>80640</v>
      </c>
    </row>
    <row r="582" spans="1:8" x14ac:dyDescent="0.25">
      <c r="A582" s="37" t="s">
        <v>669</v>
      </c>
      <c r="B582" s="37" t="s">
        <v>86</v>
      </c>
      <c r="C582" s="37" t="s">
        <v>76</v>
      </c>
      <c r="D582" s="63">
        <v>41708</v>
      </c>
      <c r="E582" s="52">
        <f t="shared" ca="1" si="18"/>
        <v>1</v>
      </c>
      <c r="F582" s="53">
        <v>79380</v>
      </c>
      <c r="G582" s="38">
        <v>1</v>
      </c>
      <c r="H582" s="42">
        <f t="shared" si="19"/>
        <v>81523</v>
      </c>
    </row>
    <row r="583" spans="1:8" x14ac:dyDescent="0.25">
      <c r="A583" s="37" t="s">
        <v>670</v>
      </c>
      <c r="B583" s="37" t="s">
        <v>146</v>
      </c>
      <c r="C583" s="37" t="s">
        <v>68</v>
      </c>
      <c r="D583" s="63">
        <v>41691</v>
      </c>
      <c r="E583" s="52">
        <f t="shared" ca="1" si="18"/>
        <v>1</v>
      </c>
      <c r="F583" s="53">
        <v>89140</v>
      </c>
      <c r="G583" s="38">
        <v>1</v>
      </c>
      <c r="H583" s="42">
        <f t="shared" si="19"/>
        <v>91547</v>
      </c>
    </row>
    <row r="584" spans="1:8" x14ac:dyDescent="0.25">
      <c r="A584" s="37" t="s">
        <v>671</v>
      </c>
      <c r="B584" s="37" t="s">
        <v>91</v>
      </c>
      <c r="C584" s="37" t="s">
        <v>68</v>
      </c>
      <c r="D584" s="63">
        <v>42227</v>
      </c>
      <c r="E584" s="52" t="e">
        <f t="shared" ca="1" si="18"/>
        <v>#NUM!</v>
      </c>
      <c r="F584" s="53">
        <v>32160</v>
      </c>
      <c r="G584" s="38">
        <v>3</v>
      </c>
      <c r="H584" s="42">
        <f t="shared" si="19"/>
        <v>33028</v>
      </c>
    </row>
    <row r="585" spans="1:8" x14ac:dyDescent="0.25">
      <c r="A585" s="37" t="s">
        <v>672</v>
      </c>
      <c r="B585" s="37" t="s">
        <v>113</v>
      </c>
      <c r="C585" s="37" t="s">
        <v>83</v>
      </c>
      <c r="D585" s="63">
        <v>37372</v>
      </c>
      <c r="E585" s="52">
        <f t="shared" ca="1" si="18"/>
        <v>13</v>
      </c>
      <c r="F585" s="53">
        <v>26790</v>
      </c>
      <c r="G585" s="38">
        <v>2</v>
      </c>
      <c r="H585" s="42">
        <f t="shared" si="19"/>
        <v>27513</v>
      </c>
    </row>
    <row r="586" spans="1:8" x14ac:dyDescent="0.25">
      <c r="A586" s="37" t="s">
        <v>673</v>
      </c>
      <c r="B586" s="37" t="s">
        <v>78</v>
      </c>
      <c r="C586" s="37" t="s">
        <v>76</v>
      </c>
      <c r="D586" s="63">
        <v>38327</v>
      </c>
      <c r="E586" s="52">
        <f t="shared" ca="1" si="18"/>
        <v>10</v>
      </c>
      <c r="F586" s="53">
        <v>52770</v>
      </c>
      <c r="G586" s="38">
        <v>2</v>
      </c>
      <c r="H586" s="42">
        <f t="shared" si="19"/>
        <v>54195</v>
      </c>
    </row>
    <row r="587" spans="1:8" x14ac:dyDescent="0.25">
      <c r="A587" s="37" t="s">
        <v>674</v>
      </c>
      <c r="B587" s="37" t="s">
        <v>40</v>
      </c>
      <c r="C587" s="37" t="s">
        <v>76</v>
      </c>
      <c r="D587" s="63">
        <v>37778</v>
      </c>
      <c r="E587" s="52">
        <f t="shared" ca="1" si="18"/>
        <v>12</v>
      </c>
      <c r="F587" s="53">
        <v>76690</v>
      </c>
      <c r="G587" s="38">
        <v>3</v>
      </c>
      <c r="H587" s="42">
        <f t="shared" si="19"/>
        <v>78761</v>
      </c>
    </row>
    <row r="588" spans="1:8" x14ac:dyDescent="0.25">
      <c r="A588" s="37" t="s">
        <v>675</v>
      </c>
      <c r="B588" s="37" t="s">
        <v>91</v>
      </c>
      <c r="C588" s="37" t="s">
        <v>68</v>
      </c>
      <c r="D588" s="63">
        <v>40540</v>
      </c>
      <c r="E588" s="52">
        <f t="shared" ca="1" si="18"/>
        <v>4</v>
      </c>
      <c r="F588" s="53">
        <v>73850</v>
      </c>
      <c r="G588" s="38">
        <v>2</v>
      </c>
      <c r="H588" s="42">
        <f t="shared" si="19"/>
        <v>75844</v>
      </c>
    </row>
    <row r="589" spans="1:8" x14ac:dyDescent="0.25">
      <c r="A589" s="37" t="s">
        <v>676</v>
      </c>
      <c r="B589" s="37" t="s">
        <v>67</v>
      </c>
      <c r="C589" s="37" t="s">
        <v>68</v>
      </c>
      <c r="D589" s="63">
        <v>37361</v>
      </c>
      <c r="E589" s="52">
        <f t="shared" ca="1" si="18"/>
        <v>13</v>
      </c>
      <c r="F589" s="53">
        <v>67020</v>
      </c>
      <c r="G589" s="38">
        <v>1</v>
      </c>
      <c r="H589" s="42">
        <f t="shared" si="19"/>
        <v>68830</v>
      </c>
    </row>
    <row r="590" spans="1:8" x14ac:dyDescent="0.25">
      <c r="A590" s="37" t="s">
        <v>677</v>
      </c>
      <c r="B590" s="37" t="s">
        <v>67</v>
      </c>
      <c r="C590" s="37" t="s">
        <v>83</v>
      </c>
      <c r="D590" s="63">
        <v>38776</v>
      </c>
      <c r="E590" s="52">
        <f t="shared" ca="1" si="18"/>
        <v>9</v>
      </c>
      <c r="F590" s="53">
        <v>28525</v>
      </c>
      <c r="G590" s="38">
        <v>4</v>
      </c>
      <c r="H590" s="42">
        <f t="shared" si="19"/>
        <v>29295</v>
      </c>
    </row>
    <row r="591" spans="1:8" x14ac:dyDescent="0.25">
      <c r="A591" s="37" t="s">
        <v>678</v>
      </c>
      <c r="B591" s="37" t="s">
        <v>82</v>
      </c>
      <c r="C591" s="37" t="s">
        <v>68</v>
      </c>
      <c r="D591" s="63">
        <v>36970</v>
      </c>
      <c r="E591" s="52">
        <f t="shared" ca="1" si="18"/>
        <v>14</v>
      </c>
      <c r="F591" s="53">
        <v>74530</v>
      </c>
      <c r="G591" s="38">
        <v>5</v>
      </c>
      <c r="H591" s="42">
        <f t="shared" si="19"/>
        <v>76542</v>
      </c>
    </row>
    <row r="592" spans="1:8" x14ac:dyDescent="0.25">
      <c r="A592" s="37" t="s">
        <v>679</v>
      </c>
      <c r="B592" s="37" t="s">
        <v>78</v>
      </c>
      <c r="C592" s="37" t="s">
        <v>76</v>
      </c>
      <c r="D592" s="63">
        <v>40604</v>
      </c>
      <c r="E592" s="52">
        <f t="shared" ca="1" si="18"/>
        <v>4</v>
      </c>
      <c r="F592" s="53">
        <v>40940</v>
      </c>
      <c r="G592" s="38">
        <v>2</v>
      </c>
      <c r="H592" s="42">
        <f t="shared" si="19"/>
        <v>42045</v>
      </c>
    </row>
    <row r="593" spans="1:8" x14ac:dyDescent="0.25">
      <c r="A593" s="37" t="s">
        <v>680</v>
      </c>
      <c r="B593" s="37" t="s">
        <v>91</v>
      </c>
      <c r="C593" s="37" t="s">
        <v>76</v>
      </c>
      <c r="D593" s="63">
        <v>38454</v>
      </c>
      <c r="E593" s="52">
        <f t="shared" ca="1" si="18"/>
        <v>10</v>
      </c>
      <c r="F593" s="53">
        <v>49090</v>
      </c>
      <c r="G593" s="38">
        <v>4</v>
      </c>
      <c r="H593" s="42">
        <f t="shared" si="19"/>
        <v>50415</v>
      </c>
    </row>
    <row r="594" spans="1:8" x14ac:dyDescent="0.25">
      <c r="A594" s="37" t="s">
        <v>681</v>
      </c>
      <c r="B594" s="37" t="s">
        <v>91</v>
      </c>
      <c r="C594" s="37" t="s">
        <v>68</v>
      </c>
      <c r="D594" s="63">
        <v>40400</v>
      </c>
      <c r="E594" s="52">
        <f t="shared" ca="1" si="18"/>
        <v>4</v>
      </c>
      <c r="F594" s="53">
        <v>87220</v>
      </c>
      <c r="G594" s="38">
        <v>1</v>
      </c>
      <c r="H594" s="42">
        <f t="shared" si="19"/>
        <v>89575</v>
      </c>
    </row>
    <row r="595" spans="1:8" x14ac:dyDescent="0.25">
      <c r="A595" s="37" t="s">
        <v>682</v>
      </c>
      <c r="B595" s="37" t="s">
        <v>91</v>
      </c>
      <c r="C595" s="37" t="s">
        <v>68</v>
      </c>
      <c r="D595" s="63">
        <v>41478</v>
      </c>
      <c r="E595" s="52">
        <f t="shared" ca="1" si="18"/>
        <v>2</v>
      </c>
      <c r="F595" s="53">
        <v>27130</v>
      </c>
      <c r="G595" s="38">
        <v>5</v>
      </c>
      <c r="H595" s="42">
        <f t="shared" si="19"/>
        <v>27863</v>
      </c>
    </row>
    <row r="596" spans="1:8" x14ac:dyDescent="0.25">
      <c r="A596" s="37" t="s">
        <v>683</v>
      </c>
      <c r="B596" s="37" t="s">
        <v>78</v>
      </c>
      <c r="C596" s="37" t="s">
        <v>68</v>
      </c>
      <c r="D596" s="63">
        <v>39879</v>
      </c>
      <c r="E596" s="52">
        <f t="shared" ca="1" si="18"/>
        <v>6</v>
      </c>
      <c r="F596" s="53">
        <v>61150</v>
      </c>
      <c r="G596" s="38">
        <v>2</v>
      </c>
      <c r="H596" s="42">
        <f t="shared" si="19"/>
        <v>62801</v>
      </c>
    </row>
    <row r="597" spans="1:8" x14ac:dyDescent="0.25">
      <c r="A597" s="37" t="s">
        <v>684</v>
      </c>
      <c r="B597" s="37" t="s">
        <v>91</v>
      </c>
      <c r="C597" s="37" t="s">
        <v>88</v>
      </c>
      <c r="D597" s="63">
        <v>39864</v>
      </c>
      <c r="E597" s="52">
        <f t="shared" ca="1" si="18"/>
        <v>6</v>
      </c>
      <c r="F597" s="53">
        <v>28768</v>
      </c>
      <c r="G597" s="38">
        <v>3</v>
      </c>
      <c r="H597" s="42">
        <f t="shared" si="19"/>
        <v>29545</v>
      </c>
    </row>
    <row r="598" spans="1:8" x14ac:dyDescent="0.25">
      <c r="A598" s="37" t="s">
        <v>685</v>
      </c>
      <c r="B598" s="37" t="s">
        <v>67</v>
      </c>
      <c r="C598" s="37" t="s">
        <v>83</v>
      </c>
      <c r="D598" s="63">
        <v>37424</v>
      </c>
      <c r="E598" s="52">
        <f t="shared" ca="1" si="18"/>
        <v>13</v>
      </c>
      <c r="F598" s="53">
        <v>47350</v>
      </c>
      <c r="G598" s="38">
        <v>1</v>
      </c>
      <c r="H598" s="42">
        <f t="shared" si="19"/>
        <v>48628</v>
      </c>
    </row>
    <row r="599" spans="1:8" x14ac:dyDescent="0.25">
      <c r="A599" s="37" t="s">
        <v>686</v>
      </c>
      <c r="B599" s="37" t="s">
        <v>71</v>
      </c>
      <c r="C599" s="37" t="s">
        <v>68</v>
      </c>
      <c r="D599" s="63">
        <v>36990</v>
      </c>
      <c r="E599" s="52">
        <f t="shared" ca="1" si="18"/>
        <v>14</v>
      </c>
      <c r="F599" s="53">
        <v>71010</v>
      </c>
      <c r="G599" s="38">
        <v>5</v>
      </c>
      <c r="H599" s="42">
        <f t="shared" si="19"/>
        <v>72927</v>
      </c>
    </row>
    <row r="600" spans="1:8" x14ac:dyDescent="0.25">
      <c r="A600" s="37" t="s">
        <v>687</v>
      </c>
      <c r="B600" s="37" t="s">
        <v>82</v>
      </c>
      <c r="C600" s="37" t="s">
        <v>68</v>
      </c>
      <c r="D600" s="63">
        <v>41247</v>
      </c>
      <c r="E600" s="52">
        <f t="shared" ca="1" si="18"/>
        <v>2</v>
      </c>
      <c r="F600" s="53">
        <v>63080</v>
      </c>
      <c r="G600" s="38">
        <v>5</v>
      </c>
      <c r="H600" s="42">
        <f t="shared" si="19"/>
        <v>64783</v>
      </c>
    </row>
    <row r="601" spans="1:8" x14ac:dyDescent="0.25">
      <c r="A601" s="37" t="s">
        <v>688</v>
      </c>
      <c r="B601" s="37" t="s">
        <v>75</v>
      </c>
      <c r="C601" s="37" t="s">
        <v>68</v>
      </c>
      <c r="D601" s="63">
        <v>41314</v>
      </c>
      <c r="E601" s="52">
        <f t="shared" ca="1" si="18"/>
        <v>2</v>
      </c>
      <c r="F601" s="53">
        <v>27250</v>
      </c>
      <c r="G601" s="38">
        <v>5</v>
      </c>
      <c r="H601" s="42">
        <f t="shared" si="19"/>
        <v>27986</v>
      </c>
    </row>
    <row r="602" spans="1:8" x14ac:dyDescent="0.25">
      <c r="A602" s="37" t="s">
        <v>689</v>
      </c>
      <c r="B602" s="37" t="s">
        <v>82</v>
      </c>
      <c r="C602" s="37" t="s">
        <v>88</v>
      </c>
      <c r="D602" s="63">
        <v>41404</v>
      </c>
      <c r="E602" s="52">
        <f t="shared" ca="1" si="18"/>
        <v>2</v>
      </c>
      <c r="F602" s="53">
        <v>15056</v>
      </c>
      <c r="G602" s="38">
        <v>5</v>
      </c>
      <c r="H602" s="42">
        <f t="shared" si="19"/>
        <v>15463</v>
      </c>
    </row>
    <row r="603" spans="1:8" x14ac:dyDescent="0.25">
      <c r="A603" s="37" t="s">
        <v>690</v>
      </c>
      <c r="B603" s="37" t="s">
        <v>86</v>
      </c>
      <c r="C603" s="37" t="s">
        <v>83</v>
      </c>
      <c r="D603" s="63">
        <v>39174</v>
      </c>
      <c r="E603" s="52">
        <f t="shared" ca="1" si="18"/>
        <v>8</v>
      </c>
      <c r="F603" s="53">
        <v>32900</v>
      </c>
      <c r="G603" s="38">
        <v>2</v>
      </c>
      <c r="H603" s="42">
        <f t="shared" si="19"/>
        <v>33788</v>
      </c>
    </row>
    <row r="604" spans="1:8" x14ac:dyDescent="0.25">
      <c r="A604" s="37" t="s">
        <v>691</v>
      </c>
      <c r="B604" s="37" t="s">
        <v>129</v>
      </c>
      <c r="C604" s="37" t="s">
        <v>83</v>
      </c>
      <c r="D604" s="63">
        <v>40280</v>
      </c>
      <c r="E604" s="52">
        <f t="shared" ca="1" si="18"/>
        <v>5</v>
      </c>
      <c r="F604" s="53">
        <v>26890</v>
      </c>
      <c r="G604" s="38">
        <v>3</v>
      </c>
      <c r="H604" s="42">
        <f t="shared" si="19"/>
        <v>27616</v>
      </c>
    </row>
    <row r="605" spans="1:8" x14ac:dyDescent="0.25">
      <c r="A605" s="37" t="s">
        <v>692</v>
      </c>
      <c r="B605" s="37" t="s">
        <v>67</v>
      </c>
      <c r="C605" s="37" t="s">
        <v>68</v>
      </c>
      <c r="D605" s="63">
        <v>40184</v>
      </c>
      <c r="E605" s="52">
        <f t="shared" ca="1" si="18"/>
        <v>5</v>
      </c>
      <c r="F605" s="53">
        <v>82700</v>
      </c>
      <c r="G605" s="38">
        <v>3</v>
      </c>
      <c r="H605" s="42">
        <f t="shared" si="19"/>
        <v>84933</v>
      </c>
    </row>
    <row r="606" spans="1:8" x14ac:dyDescent="0.25">
      <c r="A606" s="37" t="s">
        <v>693</v>
      </c>
      <c r="B606" s="37" t="s">
        <v>78</v>
      </c>
      <c r="C606" s="37" t="s">
        <v>88</v>
      </c>
      <c r="D606" s="63">
        <v>40088</v>
      </c>
      <c r="E606" s="52">
        <f t="shared" ca="1" si="18"/>
        <v>5</v>
      </c>
      <c r="F606" s="53">
        <v>14416</v>
      </c>
      <c r="G606" s="38">
        <v>4</v>
      </c>
      <c r="H606" s="42">
        <f t="shared" si="19"/>
        <v>14805</v>
      </c>
    </row>
    <row r="607" spans="1:8" x14ac:dyDescent="0.25">
      <c r="A607" s="37" t="s">
        <v>694</v>
      </c>
      <c r="B607" s="37" t="s">
        <v>91</v>
      </c>
      <c r="C607" s="37" t="s">
        <v>68</v>
      </c>
      <c r="D607" s="63">
        <v>41681</v>
      </c>
      <c r="E607" s="52">
        <f t="shared" ca="1" si="18"/>
        <v>1</v>
      </c>
      <c r="F607" s="53">
        <v>40260</v>
      </c>
      <c r="G607" s="38">
        <v>5</v>
      </c>
      <c r="H607" s="42">
        <f t="shared" si="19"/>
        <v>41347</v>
      </c>
    </row>
    <row r="608" spans="1:8" x14ac:dyDescent="0.25">
      <c r="A608" s="37" t="s">
        <v>695</v>
      </c>
      <c r="B608" s="37" t="s">
        <v>86</v>
      </c>
      <c r="C608" s="37" t="s">
        <v>83</v>
      </c>
      <c r="D608" s="63">
        <v>41255</v>
      </c>
      <c r="E608" s="52">
        <f t="shared" ca="1" si="18"/>
        <v>2</v>
      </c>
      <c r="F608" s="53">
        <v>48700</v>
      </c>
      <c r="G608" s="38">
        <v>3</v>
      </c>
      <c r="H608" s="42">
        <f t="shared" si="19"/>
        <v>50015</v>
      </c>
    </row>
    <row r="609" spans="1:8" x14ac:dyDescent="0.25">
      <c r="A609" s="37" t="s">
        <v>696</v>
      </c>
      <c r="B609" s="37" t="s">
        <v>113</v>
      </c>
      <c r="C609" s="37" t="s">
        <v>76</v>
      </c>
      <c r="D609" s="63">
        <v>40064</v>
      </c>
      <c r="E609" s="52">
        <f t="shared" ca="1" si="18"/>
        <v>5</v>
      </c>
      <c r="F609" s="53">
        <v>77930</v>
      </c>
      <c r="G609" s="38">
        <v>5</v>
      </c>
      <c r="H609" s="42">
        <f t="shared" si="19"/>
        <v>80034</v>
      </c>
    </row>
    <row r="610" spans="1:8" x14ac:dyDescent="0.25">
      <c r="A610" s="37" t="s">
        <v>697</v>
      </c>
      <c r="B610" s="37" t="s">
        <v>86</v>
      </c>
      <c r="C610" s="37" t="s">
        <v>68</v>
      </c>
      <c r="D610" s="63">
        <v>37674</v>
      </c>
      <c r="E610" s="52">
        <f t="shared" ca="1" si="18"/>
        <v>12</v>
      </c>
      <c r="F610" s="53">
        <v>48330</v>
      </c>
      <c r="G610" s="38">
        <v>1</v>
      </c>
      <c r="H610" s="42">
        <f t="shared" si="19"/>
        <v>49635</v>
      </c>
    </row>
    <row r="611" spans="1:8" x14ac:dyDescent="0.25">
      <c r="A611" s="37" t="s">
        <v>698</v>
      </c>
      <c r="B611" s="37" t="s">
        <v>78</v>
      </c>
      <c r="C611" s="37" t="s">
        <v>76</v>
      </c>
      <c r="D611" s="63">
        <v>37638</v>
      </c>
      <c r="E611" s="52">
        <f t="shared" ca="1" si="18"/>
        <v>12</v>
      </c>
      <c r="F611" s="53">
        <v>57600</v>
      </c>
      <c r="G611" s="38">
        <v>3</v>
      </c>
      <c r="H611" s="42">
        <f t="shared" si="19"/>
        <v>59155</v>
      </c>
    </row>
    <row r="612" spans="1:8" x14ac:dyDescent="0.25">
      <c r="A612" s="37" t="s">
        <v>699</v>
      </c>
      <c r="B612" s="37" t="s">
        <v>71</v>
      </c>
      <c r="C612" s="37" t="s">
        <v>68</v>
      </c>
      <c r="D612" s="63">
        <v>39789</v>
      </c>
      <c r="E612" s="52">
        <f t="shared" ca="1" si="18"/>
        <v>6</v>
      </c>
      <c r="F612" s="53">
        <v>37750</v>
      </c>
      <c r="G612" s="38">
        <v>5</v>
      </c>
      <c r="H612" s="42">
        <f t="shared" si="19"/>
        <v>38769</v>
      </c>
    </row>
    <row r="613" spans="1:8" x14ac:dyDescent="0.25">
      <c r="A613" s="37" t="s">
        <v>700</v>
      </c>
      <c r="B613" s="37" t="s">
        <v>86</v>
      </c>
      <c r="C613" s="37" t="s">
        <v>68</v>
      </c>
      <c r="D613" s="63">
        <v>40363</v>
      </c>
      <c r="E613" s="52">
        <f t="shared" ca="1" si="18"/>
        <v>5</v>
      </c>
      <c r="F613" s="53">
        <v>42020</v>
      </c>
      <c r="G613" s="38">
        <v>5</v>
      </c>
      <c r="H613" s="42">
        <f t="shared" si="19"/>
        <v>43155</v>
      </c>
    </row>
    <row r="614" spans="1:8" x14ac:dyDescent="0.25">
      <c r="A614" s="37" t="s">
        <v>701</v>
      </c>
      <c r="B614" s="37" t="s">
        <v>78</v>
      </c>
      <c r="C614" s="37" t="s">
        <v>88</v>
      </c>
      <c r="D614" s="63">
        <v>39778</v>
      </c>
      <c r="E614" s="52">
        <f t="shared" ca="1" si="18"/>
        <v>6</v>
      </c>
      <c r="F614" s="53">
        <v>22472</v>
      </c>
      <c r="G614" s="38">
        <v>1</v>
      </c>
      <c r="H614" s="42">
        <f t="shared" si="19"/>
        <v>23079</v>
      </c>
    </row>
    <row r="615" spans="1:8" x14ac:dyDescent="0.25">
      <c r="A615" s="37" t="s">
        <v>702</v>
      </c>
      <c r="B615" s="37" t="s">
        <v>86</v>
      </c>
      <c r="C615" s="37" t="s">
        <v>76</v>
      </c>
      <c r="D615" s="63">
        <v>40593</v>
      </c>
      <c r="E615" s="52">
        <f t="shared" ca="1" si="18"/>
        <v>4</v>
      </c>
      <c r="F615" s="53">
        <v>56650</v>
      </c>
      <c r="G615" s="38">
        <v>1</v>
      </c>
      <c r="H615" s="42">
        <f t="shared" si="19"/>
        <v>58180</v>
      </c>
    </row>
    <row r="616" spans="1:8" x14ac:dyDescent="0.25">
      <c r="A616" s="37" t="s">
        <v>703</v>
      </c>
      <c r="B616" s="37" t="s">
        <v>78</v>
      </c>
      <c r="C616" s="37" t="s">
        <v>68</v>
      </c>
      <c r="D616" s="63">
        <v>41302</v>
      </c>
      <c r="E616" s="52">
        <f t="shared" ca="1" si="18"/>
        <v>2</v>
      </c>
      <c r="F616" s="53">
        <v>44270</v>
      </c>
      <c r="G616" s="38">
        <v>2</v>
      </c>
      <c r="H616" s="42">
        <f t="shared" si="19"/>
        <v>45465</v>
      </c>
    </row>
    <row r="617" spans="1:8" x14ac:dyDescent="0.25">
      <c r="A617" s="37" t="s">
        <v>704</v>
      </c>
      <c r="B617" s="37" t="s">
        <v>86</v>
      </c>
      <c r="C617" s="37" t="s">
        <v>68</v>
      </c>
      <c r="D617" s="63">
        <v>40218</v>
      </c>
      <c r="E617" s="52">
        <f t="shared" ca="1" si="18"/>
        <v>5</v>
      </c>
      <c r="F617" s="53">
        <v>73830</v>
      </c>
      <c r="G617" s="38">
        <v>2</v>
      </c>
      <c r="H617" s="42">
        <f t="shared" si="19"/>
        <v>75823</v>
      </c>
    </row>
    <row r="618" spans="1:8" x14ac:dyDescent="0.25">
      <c r="A618" s="37" t="s">
        <v>705</v>
      </c>
      <c r="B618" s="37" t="s">
        <v>91</v>
      </c>
      <c r="C618" s="37" t="s">
        <v>68</v>
      </c>
      <c r="D618" s="63">
        <v>37331</v>
      </c>
      <c r="E618" s="52">
        <f t="shared" ca="1" si="18"/>
        <v>13</v>
      </c>
      <c r="F618" s="53">
        <v>61850</v>
      </c>
      <c r="G618" s="38">
        <v>2</v>
      </c>
      <c r="H618" s="42">
        <f t="shared" si="19"/>
        <v>63520</v>
      </c>
    </row>
    <row r="619" spans="1:8" x14ac:dyDescent="0.25">
      <c r="A619" s="37" t="s">
        <v>706</v>
      </c>
      <c r="B619" s="37" t="s">
        <v>129</v>
      </c>
      <c r="C619" s="37" t="s">
        <v>68</v>
      </c>
      <c r="D619" s="63">
        <v>38009</v>
      </c>
      <c r="E619" s="52">
        <f t="shared" ca="1" si="18"/>
        <v>11</v>
      </c>
      <c r="F619" s="53">
        <v>27180</v>
      </c>
      <c r="G619" s="38">
        <v>4</v>
      </c>
      <c r="H619" s="42">
        <f t="shared" si="19"/>
        <v>27914</v>
      </c>
    </row>
    <row r="620" spans="1:8" x14ac:dyDescent="0.25">
      <c r="A620" s="37" t="s">
        <v>707</v>
      </c>
      <c r="B620" s="37" t="s">
        <v>71</v>
      </c>
      <c r="C620" s="37" t="s">
        <v>76</v>
      </c>
      <c r="D620" s="63">
        <v>41237</v>
      </c>
      <c r="E620" s="52">
        <f t="shared" ca="1" si="18"/>
        <v>2</v>
      </c>
      <c r="F620" s="53">
        <v>45830</v>
      </c>
      <c r="G620" s="38">
        <v>4</v>
      </c>
      <c r="H620" s="42">
        <f t="shared" si="19"/>
        <v>47067</v>
      </c>
    </row>
    <row r="621" spans="1:8" x14ac:dyDescent="0.25">
      <c r="A621" s="37" t="s">
        <v>708</v>
      </c>
      <c r="B621" s="37" t="s">
        <v>19</v>
      </c>
      <c r="C621" s="37" t="s">
        <v>76</v>
      </c>
      <c r="D621" s="63">
        <v>41373</v>
      </c>
      <c r="E621" s="52">
        <f t="shared" ca="1" si="18"/>
        <v>2</v>
      </c>
      <c r="F621" s="53">
        <v>75100</v>
      </c>
      <c r="G621" s="38">
        <v>4</v>
      </c>
      <c r="H621" s="42">
        <f t="shared" si="19"/>
        <v>77128</v>
      </c>
    </row>
    <row r="622" spans="1:8" x14ac:dyDescent="0.25">
      <c r="A622" s="37" t="s">
        <v>709</v>
      </c>
      <c r="B622" s="37" t="s">
        <v>80</v>
      </c>
      <c r="C622" s="37" t="s">
        <v>83</v>
      </c>
      <c r="D622" s="63">
        <v>37358</v>
      </c>
      <c r="E622" s="52">
        <f t="shared" ca="1" si="18"/>
        <v>13</v>
      </c>
      <c r="F622" s="53">
        <v>42905</v>
      </c>
      <c r="G622" s="38">
        <v>1</v>
      </c>
      <c r="H622" s="42">
        <f t="shared" si="19"/>
        <v>44063</v>
      </c>
    </row>
    <row r="623" spans="1:8" x14ac:dyDescent="0.25">
      <c r="A623" s="37" t="s">
        <v>710</v>
      </c>
      <c r="B623" s="37" t="s">
        <v>129</v>
      </c>
      <c r="C623" s="37" t="s">
        <v>83</v>
      </c>
      <c r="D623" s="63">
        <v>40663</v>
      </c>
      <c r="E623" s="52">
        <f t="shared" ca="1" si="18"/>
        <v>4</v>
      </c>
      <c r="F623" s="53">
        <v>38920</v>
      </c>
      <c r="G623" s="38">
        <v>4</v>
      </c>
      <c r="H623" s="42">
        <f t="shared" si="19"/>
        <v>39971</v>
      </c>
    </row>
    <row r="624" spans="1:8" x14ac:dyDescent="0.25">
      <c r="A624" s="37" t="s">
        <v>711</v>
      </c>
      <c r="B624" s="37" t="s">
        <v>113</v>
      </c>
      <c r="C624" s="37" t="s">
        <v>76</v>
      </c>
      <c r="D624" s="63">
        <v>39970</v>
      </c>
      <c r="E624" s="52">
        <f t="shared" ca="1" si="18"/>
        <v>6</v>
      </c>
      <c r="F624" s="53">
        <v>63850</v>
      </c>
      <c r="G624" s="38">
        <v>2</v>
      </c>
      <c r="H624" s="42">
        <f t="shared" si="19"/>
        <v>65574</v>
      </c>
    </row>
    <row r="625" spans="1:8" x14ac:dyDescent="0.25">
      <c r="A625" s="37" t="s">
        <v>712</v>
      </c>
      <c r="B625" s="37" t="s">
        <v>129</v>
      </c>
      <c r="C625" s="37" t="s">
        <v>83</v>
      </c>
      <c r="D625" s="63">
        <v>37897</v>
      </c>
      <c r="E625" s="52">
        <f t="shared" ca="1" si="18"/>
        <v>11</v>
      </c>
      <c r="F625" s="53">
        <v>35280</v>
      </c>
      <c r="G625" s="38">
        <v>3</v>
      </c>
      <c r="H625" s="42">
        <f t="shared" si="19"/>
        <v>36233</v>
      </c>
    </row>
    <row r="626" spans="1:8" x14ac:dyDescent="0.25">
      <c r="A626" s="37" t="s">
        <v>713</v>
      </c>
      <c r="B626" s="37" t="s">
        <v>91</v>
      </c>
      <c r="C626" s="37" t="s">
        <v>88</v>
      </c>
      <c r="D626" s="63">
        <v>40743</v>
      </c>
      <c r="E626" s="52">
        <f t="shared" ca="1" si="18"/>
        <v>4</v>
      </c>
      <c r="F626" s="53">
        <v>37344</v>
      </c>
      <c r="G626" s="38">
        <v>2</v>
      </c>
      <c r="H626" s="42">
        <f t="shared" si="19"/>
        <v>38352</v>
      </c>
    </row>
    <row r="627" spans="1:8" x14ac:dyDescent="0.25">
      <c r="A627" s="37" t="s">
        <v>714</v>
      </c>
      <c r="B627" s="37" t="s">
        <v>91</v>
      </c>
      <c r="C627" s="37" t="s">
        <v>83</v>
      </c>
      <c r="D627" s="63">
        <v>40119</v>
      </c>
      <c r="E627" s="52">
        <f t="shared" ca="1" si="18"/>
        <v>5</v>
      </c>
      <c r="F627" s="53">
        <v>20075</v>
      </c>
      <c r="G627" s="38">
        <v>1</v>
      </c>
      <c r="H627" s="42">
        <f t="shared" si="19"/>
        <v>20617</v>
      </c>
    </row>
    <row r="628" spans="1:8" x14ac:dyDescent="0.25">
      <c r="A628" s="37" t="s">
        <v>715</v>
      </c>
      <c r="B628" s="37" t="s">
        <v>82</v>
      </c>
      <c r="C628" s="37" t="s">
        <v>68</v>
      </c>
      <c r="D628" s="63">
        <v>40225</v>
      </c>
      <c r="E628" s="52">
        <f t="shared" ca="1" si="18"/>
        <v>5</v>
      </c>
      <c r="F628" s="53">
        <v>73030</v>
      </c>
      <c r="G628" s="38">
        <v>5</v>
      </c>
      <c r="H628" s="42">
        <f t="shared" si="19"/>
        <v>75002</v>
      </c>
    </row>
    <row r="629" spans="1:8" x14ac:dyDescent="0.25">
      <c r="A629" s="37" t="s">
        <v>716</v>
      </c>
      <c r="B629" s="37" t="s">
        <v>78</v>
      </c>
      <c r="C629" s="37" t="s">
        <v>68</v>
      </c>
      <c r="D629" s="63">
        <v>39983</v>
      </c>
      <c r="E629" s="52">
        <f t="shared" ca="1" si="18"/>
        <v>6</v>
      </c>
      <c r="F629" s="53">
        <v>60100</v>
      </c>
      <c r="G629" s="38">
        <v>1</v>
      </c>
      <c r="H629" s="42">
        <f t="shared" si="19"/>
        <v>61723</v>
      </c>
    </row>
    <row r="630" spans="1:8" x14ac:dyDescent="0.25">
      <c r="A630" s="37" t="s">
        <v>717</v>
      </c>
      <c r="B630" s="37" t="s">
        <v>78</v>
      </c>
      <c r="C630" s="37" t="s">
        <v>68</v>
      </c>
      <c r="D630" s="63">
        <v>40107</v>
      </c>
      <c r="E630" s="52">
        <f t="shared" ca="1" si="18"/>
        <v>5</v>
      </c>
      <c r="F630" s="53">
        <v>45500</v>
      </c>
      <c r="G630" s="38">
        <v>3</v>
      </c>
      <c r="H630" s="42">
        <f t="shared" si="19"/>
        <v>46729</v>
      </c>
    </row>
    <row r="631" spans="1:8" x14ac:dyDescent="0.25">
      <c r="A631" s="37" t="s">
        <v>718</v>
      </c>
      <c r="B631" s="37" t="s">
        <v>78</v>
      </c>
      <c r="C631" s="37" t="s">
        <v>68</v>
      </c>
      <c r="D631" s="63">
        <v>41270</v>
      </c>
      <c r="E631" s="52">
        <f t="shared" ca="1" si="18"/>
        <v>2</v>
      </c>
      <c r="F631" s="53">
        <v>86260</v>
      </c>
      <c r="G631" s="38">
        <v>3</v>
      </c>
      <c r="H631" s="42">
        <f t="shared" si="19"/>
        <v>88589</v>
      </c>
    </row>
    <row r="632" spans="1:8" x14ac:dyDescent="0.25">
      <c r="A632" s="37" t="s">
        <v>719</v>
      </c>
      <c r="B632" s="37" t="s">
        <v>78</v>
      </c>
      <c r="C632" s="37" t="s">
        <v>68</v>
      </c>
      <c r="D632" s="63">
        <v>38510</v>
      </c>
      <c r="E632" s="52">
        <f t="shared" ca="1" si="18"/>
        <v>10</v>
      </c>
      <c r="F632" s="53">
        <v>69080</v>
      </c>
      <c r="G632" s="38">
        <v>3</v>
      </c>
      <c r="H632" s="42">
        <f t="shared" si="19"/>
        <v>70945</v>
      </c>
    </row>
    <row r="633" spans="1:8" x14ac:dyDescent="0.25">
      <c r="A633" s="37" t="s">
        <v>720</v>
      </c>
      <c r="B633" s="37" t="s">
        <v>91</v>
      </c>
      <c r="C633" s="37" t="s">
        <v>76</v>
      </c>
      <c r="D633" s="63">
        <v>42126</v>
      </c>
      <c r="E633" s="52">
        <f t="shared" ca="1" si="18"/>
        <v>0</v>
      </c>
      <c r="F633" s="53">
        <v>70300</v>
      </c>
      <c r="G633" s="38">
        <v>3</v>
      </c>
      <c r="H633" s="42">
        <f t="shared" si="19"/>
        <v>72198</v>
      </c>
    </row>
    <row r="634" spans="1:8" x14ac:dyDescent="0.25">
      <c r="A634" s="37" t="s">
        <v>721</v>
      </c>
      <c r="B634" s="37" t="s">
        <v>86</v>
      </c>
      <c r="C634" s="37" t="s">
        <v>76</v>
      </c>
      <c r="D634" s="63">
        <v>42255</v>
      </c>
      <c r="E634" s="52" t="e">
        <f t="shared" ca="1" si="18"/>
        <v>#NUM!</v>
      </c>
      <c r="F634" s="53">
        <v>44720</v>
      </c>
      <c r="G634" s="38">
        <v>2</v>
      </c>
      <c r="H634" s="42">
        <f t="shared" si="19"/>
        <v>45927</v>
      </c>
    </row>
    <row r="635" spans="1:8" x14ac:dyDescent="0.25">
      <c r="A635" s="37" t="s">
        <v>722</v>
      </c>
      <c r="B635" s="37" t="s">
        <v>67</v>
      </c>
      <c r="C635" s="37" t="s">
        <v>68</v>
      </c>
      <c r="D635" s="63">
        <v>37246</v>
      </c>
      <c r="E635" s="52">
        <f t="shared" ca="1" si="18"/>
        <v>13</v>
      </c>
      <c r="F635" s="53">
        <v>58410</v>
      </c>
      <c r="G635" s="38">
        <v>5</v>
      </c>
      <c r="H635" s="42">
        <f t="shared" si="19"/>
        <v>59987</v>
      </c>
    </row>
    <row r="636" spans="1:8" x14ac:dyDescent="0.25">
      <c r="A636" s="37" t="s">
        <v>723</v>
      </c>
      <c r="B636" s="37" t="s">
        <v>86</v>
      </c>
      <c r="C636" s="37" t="s">
        <v>76</v>
      </c>
      <c r="D636" s="63">
        <v>37298</v>
      </c>
      <c r="E636" s="52">
        <f t="shared" ca="1" si="18"/>
        <v>13</v>
      </c>
      <c r="F636" s="53">
        <v>57990</v>
      </c>
      <c r="G636" s="38">
        <v>5</v>
      </c>
      <c r="H636" s="42">
        <f t="shared" si="19"/>
        <v>59556</v>
      </c>
    </row>
    <row r="637" spans="1:8" x14ac:dyDescent="0.25">
      <c r="A637" s="37" t="s">
        <v>724</v>
      </c>
      <c r="B637" s="37" t="s">
        <v>91</v>
      </c>
      <c r="C637" s="37" t="s">
        <v>68</v>
      </c>
      <c r="D637" s="63">
        <v>41569</v>
      </c>
      <c r="E637" s="52">
        <f t="shared" ca="1" si="18"/>
        <v>1</v>
      </c>
      <c r="F637" s="53">
        <v>46390</v>
      </c>
      <c r="G637" s="38">
        <v>5</v>
      </c>
      <c r="H637" s="42">
        <f t="shared" si="19"/>
        <v>47643</v>
      </c>
    </row>
    <row r="638" spans="1:8" x14ac:dyDescent="0.25">
      <c r="A638" s="37" t="s">
        <v>725</v>
      </c>
      <c r="B638" s="37" t="s">
        <v>113</v>
      </c>
      <c r="C638" s="37" t="s">
        <v>68</v>
      </c>
      <c r="D638" s="63">
        <v>41334</v>
      </c>
      <c r="E638" s="52">
        <f t="shared" ca="1" si="18"/>
        <v>2</v>
      </c>
      <c r="F638" s="53">
        <v>70480</v>
      </c>
      <c r="G638" s="38">
        <v>4</v>
      </c>
      <c r="H638" s="42">
        <f t="shared" si="19"/>
        <v>72383</v>
      </c>
    </row>
    <row r="639" spans="1:8" x14ac:dyDescent="0.25">
      <c r="A639" s="37" t="s">
        <v>726</v>
      </c>
      <c r="B639" s="37" t="s">
        <v>40</v>
      </c>
      <c r="C639" s="37" t="s">
        <v>76</v>
      </c>
      <c r="D639" s="63">
        <v>40190</v>
      </c>
      <c r="E639" s="52">
        <f t="shared" ca="1" si="18"/>
        <v>5</v>
      </c>
      <c r="F639" s="53">
        <v>66580</v>
      </c>
      <c r="G639" s="38">
        <v>5</v>
      </c>
      <c r="H639" s="42">
        <f t="shared" si="19"/>
        <v>68378</v>
      </c>
    </row>
    <row r="640" spans="1:8" x14ac:dyDescent="0.25">
      <c r="A640" s="37" t="s">
        <v>727</v>
      </c>
      <c r="B640" s="37" t="s">
        <v>78</v>
      </c>
      <c r="C640" s="37" t="s">
        <v>68</v>
      </c>
      <c r="D640" s="63">
        <v>37010</v>
      </c>
      <c r="E640" s="52">
        <f t="shared" ca="1" si="18"/>
        <v>14</v>
      </c>
      <c r="F640" s="53">
        <v>75120</v>
      </c>
      <c r="G640" s="38">
        <v>5</v>
      </c>
      <c r="H640" s="42">
        <f t="shared" si="19"/>
        <v>77148</v>
      </c>
    </row>
    <row r="641" spans="1:8" x14ac:dyDescent="0.25">
      <c r="A641" s="37" t="s">
        <v>728</v>
      </c>
      <c r="B641" s="37" t="s">
        <v>86</v>
      </c>
      <c r="C641" s="37" t="s">
        <v>83</v>
      </c>
      <c r="D641" s="63">
        <v>40729</v>
      </c>
      <c r="E641" s="52">
        <f t="shared" ca="1" si="18"/>
        <v>4</v>
      </c>
      <c r="F641" s="53">
        <v>45565</v>
      </c>
      <c r="G641" s="38">
        <v>1</v>
      </c>
      <c r="H641" s="42">
        <f t="shared" si="19"/>
        <v>46795</v>
      </c>
    </row>
    <row r="642" spans="1:8" x14ac:dyDescent="0.25">
      <c r="A642" s="37" t="s">
        <v>729</v>
      </c>
      <c r="B642" s="37" t="s">
        <v>129</v>
      </c>
      <c r="C642" s="37" t="s">
        <v>68</v>
      </c>
      <c r="D642" s="63">
        <v>41293</v>
      </c>
      <c r="E642" s="52">
        <f t="shared" ref="E642:E705" ca="1" si="20">DATEDIF(D642,TODAY(),"Y")</f>
        <v>2</v>
      </c>
      <c r="F642" s="53">
        <v>23280</v>
      </c>
      <c r="G642" s="38">
        <v>1</v>
      </c>
      <c r="H642" s="42">
        <f t="shared" ref="H642:H705" si="21">ROUND(F642*$J$1+F642,0)</f>
        <v>23909</v>
      </c>
    </row>
    <row r="643" spans="1:8" x14ac:dyDescent="0.25">
      <c r="A643" s="37" t="s">
        <v>730</v>
      </c>
      <c r="B643" s="37" t="s">
        <v>113</v>
      </c>
      <c r="C643" s="37" t="s">
        <v>76</v>
      </c>
      <c r="D643" s="63">
        <v>39806</v>
      </c>
      <c r="E643" s="52">
        <f t="shared" ca="1" si="20"/>
        <v>6</v>
      </c>
      <c r="F643" s="53">
        <v>53870</v>
      </c>
      <c r="G643" s="38">
        <v>2</v>
      </c>
      <c r="H643" s="42">
        <f t="shared" si="21"/>
        <v>55324</v>
      </c>
    </row>
    <row r="644" spans="1:8" x14ac:dyDescent="0.25">
      <c r="A644" s="37" t="s">
        <v>731</v>
      </c>
      <c r="B644" s="37" t="s">
        <v>111</v>
      </c>
      <c r="C644" s="37" t="s">
        <v>76</v>
      </c>
      <c r="D644" s="63">
        <v>40523</v>
      </c>
      <c r="E644" s="52">
        <f t="shared" ca="1" si="20"/>
        <v>4</v>
      </c>
      <c r="F644" s="53">
        <v>71700</v>
      </c>
      <c r="G644" s="38">
        <v>2</v>
      </c>
      <c r="H644" s="42">
        <f t="shared" si="21"/>
        <v>73636</v>
      </c>
    </row>
    <row r="645" spans="1:8" x14ac:dyDescent="0.25">
      <c r="A645" s="37" t="s">
        <v>732</v>
      </c>
      <c r="B645" s="37" t="s">
        <v>67</v>
      </c>
      <c r="C645" s="37" t="s">
        <v>76</v>
      </c>
      <c r="D645" s="63">
        <v>39028</v>
      </c>
      <c r="E645" s="52">
        <f t="shared" ca="1" si="20"/>
        <v>8</v>
      </c>
      <c r="F645" s="53">
        <v>64590</v>
      </c>
      <c r="G645" s="38">
        <v>1</v>
      </c>
      <c r="H645" s="42">
        <f t="shared" si="21"/>
        <v>66334</v>
      </c>
    </row>
    <row r="646" spans="1:8" x14ac:dyDescent="0.25">
      <c r="A646" s="37" t="s">
        <v>733</v>
      </c>
      <c r="B646" s="37" t="s">
        <v>91</v>
      </c>
      <c r="C646" s="37" t="s">
        <v>76</v>
      </c>
      <c r="D646" s="63">
        <v>40249</v>
      </c>
      <c r="E646" s="52">
        <f t="shared" ca="1" si="20"/>
        <v>5</v>
      </c>
      <c r="F646" s="53">
        <v>78590</v>
      </c>
      <c r="G646" s="38">
        <v>1</v>
      </c>
      <c r="H646" s="42">
        <f t="shared" si="21"/>
        <v>80712</v>
      </c>
    </row>
    <row r="647" spans="1:8" x14ac:dyDescent="0.25">
      <c r="A647" s="37" t="s">
        <v>734</v>
      </c>
      <c r="B647" s="37" t="s">
        <v>78</v>
      </c>
      <c r="C647" s="37" t="s">
        <v>68</v>
      </c>
      <c r="D647" s="63">
        <v>38332</v>
      </c>
      <c r="E647" s="52">
        <f t="shared" ca="1" si="20"/>
        <v>10</v>
      </c>
      <c r="F647" s="53">
        <v>62750</v>
      </c>
      <c r="G647" s="38">
        <v>3</v>
      </c>
      <c r="H647" s="42">
        <f t="shared" si="21"/>
        <v>64444</v>
      </c>
    </row>
    <row r="648" spans="1:8" x14ac:dyDescent="0.25">
      <c r="A648" s="37" t="s">
        <v>735</v>
      </c>
      <c r="B648" s="37" t="s">
        <v>219</v>
      </c>
      <c r="C648" s="37" t="s">
        <v>76</v>
      </c>
      <c r="D648" s="63">
        <v>41254</v>
      </c>
      <c r="E648" s="52">
        <f t="shared" ca="1" si="20"/>
        <v>2</v>
      </c>
      <c r="F648" s="53">
        <v>59350</v>
      </c>
      <c r="G648" s="38">
        <v>5</v>
      </c>
      <c r="H648" s="42">
        <f t="shared" si="21"/>
        <v>60952</v>
      </c>
    </row>
    <row r="649" spans="1:8" x14ac:dyDescent="0.25">
      <c r="A649" s="37" t="s">
        <v>736</v>
      </c>
      <c r="B649" s="37" t="s">
        <v>129</v>
      </c>
      <c r="C649" s="37" t="s">
        <v>76</v>
      </c>
      <c r="D649" s="63">
        <v>41369</v>
      </c>
      <c r="E649" s="52">
        <f t="shared" ca="1" si="20"/>
        <v>2</v>
      </c>
      <c r="F649" s="53">
        <v>89310</v>
      </c>
      <c r="G649" s="38">
        <v>5</v>
      </c>
      <c r="H649" s="42">
        <f t="shared" si="21"/>
        <v>91721</v>
      </c>
    </row>
    <row r="650" spans="1:8" x14ac:dyDescent="0.25">
      <c r="A650" s="37" t="s">
        <v>737</v>
      </c>
      <c r="B650" s="37" t="s">
        <v>40</v>
      </c>
      <c r="C650" s="37" t="s">
        <v>83</v>
      </c>
      <c r="D650" s="63">
        <v>38783</v>
      </c>
      <c r="E650" s="52">
        <f t="shared" ca="1" si="20"/>
        <v>9</v>
      </c>
      <c r="F650" s="53">
        <v>17735</v>
      </c>
      <c r="G650" s="38">
        <v>3</v>
      </c>
      <c r="H650" s="42">
        <f t="shared" si="21"/>
        <v>18214</v>
      </c>
    </row>
    <row r="651" spans="1:8" x14ac:dyDescent="0.25">
      <c r="A651" s="37" t="s">
        <v>738</v>
      </c>
      <c r="B651" s="37" t="s">
        <v>67</v>
      </c>
      <c r="C651" s="37" t="s">
        <v>68</v>
      </c>
      <c r="D651" s="63">
        <v>40124</v>
      </c>
      <c r="E651" s="52">
        <f t="shared" ca="1" si="20"/>
        <v>5</v>
      </c>
      <c r="F651" s="53">
        <v>54270</v>
      </c>
      <c r="G651" s="38">
        <v>3</v>
      </c>
      <c r="H651" s="42">
        <f t="shared" si="21"/>
        <v>55735</v>
      </c>
    </row>
    <row r="652" spans="1:8" x14ac:dyDescent="0.25">
      <c r="A652" s="37" t="s">
        <v>739</v>
      </c>
      <c r="B652" s="37" t="s">
        <v>78</v>
      </c>
      <c r="C652" s="37" t="s">
        <v>68</v>
      </c>
      <c r="D652" s="63">
        <v>37319</v>
      </c>
      <c r="E652" s="52">
        <f t="shared" ca="1" si="20"/>
        <v>13</v>
      </c>
      <c r="F652" s="53">
        <v>68750</v>
      </c>
      <c r="G652" s="38">
        <v>1</v>
      </c>
      <c r="H652" s="42">
        <f t="shared" si="21"/>
        <v>70606</v>
      </c>
    </row>
    <row r="653" spans="1:8" x14ac:dyDescent="0.25">
      <c r="A653" s="37" t="s">
        <v>740</v>
      </c>
      <c r="B653" s="37" t="s">
        <v>78</v>
      </c>
      <c r="C653" s="37" t="s">
        <v>68</v>
      </c>
      <c r="D653" s="63">
        <v>40265</v>
      </c>
      <c r="E653" s="52">
        <f t="shared" ca="1" si="20"/>
        <v>5</v>
      </c>
      <c r="F653" s="53">
        <v>63070</v>
      </c>
      <c r="G653" s="38">
        <v>1</v>
      </c>
      <c r="H653" s="42">
        <f t="shared" si="21"/>
        <v>64773</v>
      </c>
    </row>
    <row r="654" spans="1:8" x14ac:dyDescent="0.25">
      <c r="A654" s="37" t="s">
        <v>741</v>
      </c>
      <c r="B654" s="37" t="s">
        <v>82</v>
      </c>
      <c r="C654" s="37" t="s">
        <v>68</v>
      </c>
      <c r="D654" s="63">
        <v>41948</v>
      </c>
      <c r="E654" s="52">
        <f t="shared" ca="1" si="20"/>
        <v>0</v>
      </c>
      <c r="F654" s="53">
        <v>79770</v>
      </c>
      <c r="G654" s="38">
        <v>4</v>
      </c>
      <c r="H654" s="42">
        <f t="shared" si="21"/>
        <v>81924</v>
      </c>
    </row>
    <row r="655" spans="1:8" x14ac:dyDescent="0.25">
      <c r="A655" s="37" t="s">
        <v>742</v>
      </c>
      <c r="B655" s="37" t="s">
        <v>129</v>
      </c>
      <c r="C655" s="37" t="s">
        <v>68</v>
      </c>
      <c r="D655" s="63">
        <v>41275</v>
      </c>
      <c r="E655" s="52">
        <f t="shared" ca="1" si="20"/>
        <v>2</v>
      </c>
      <c r="F655" s="53">
        <v>38730</v>
      </c>
      <c r="G655" s="38">
        <v>1</v>
      </c>
      <c r="H655" s="42">
        <f t="shared" si="21"/>
        <v>39776</v>
      </c>
    </row>
    <row r="656" spans="1:8" x14ac:dyDescent="0.25">
      <c r="A656" s="37" t="s">
        <v>743</v>
      </c>
      <c r="B656" s="37" t="s">
        <v>91</v>
      </c>
      <c r="C656" s="37" t="s">
        <v>68</v>
      </c>
      <c r="D656" s="63">
        <v>40436</v>
      </c>
      <c r="E656" s="52">
        <f t="shared" ca="1" si="20"/>
        <v>4</v>
      </c>
      <c r="F656" s="53">
        <v>64780</v>
      </c>
      <c r="G656" s="38">
        <v>5</v>
      </c>
      <c r="H656" s="42">
        <f t="shared" si="21"/>
        <v>66529</v>
      </c>
    </row>
    <row r="657" spans="1:8" x14ac:dyDescent="0.25">
      <c r="A657" s="37" t="s">
        <v>744</v>
      </c>
      <c r="B657" s="37" t="s">
        <v>40</v>
      </c>
      <c r="C657" s="37" t="s">
        <v>68</v>
      </c>
      <c r="D657" s="63">
        <v>38405</v>
      </c>
      <c r="E657" s="52">
        <f t="shared" ca="1" si="20"/>
        <v>10</v>
      </c>
      <c r="F657" s="53">
        <v>30780</v>
      </c>
      <c r="G657" s="38">
        <v>4</v>
      </c>
      <c r="H657" s="42">
        <f t="shared" si="21"/>
        <v>31611</v>
      </c>
    </row>
    <row r="658" spans="1:8" x14ac:dyDescent="0.25">
      <c r="A658" s="37" t="s">
        <v>745</v>
      </c>
      <c r="B658" s="37" t="s">
        <v>78</v>
      </c>
      <c r="C658" s="37" t="s">
        <v>68</v>
      </c>
      <c r="D658" s="63">
        <v>36802</v>
      </c>
      <c r="E658" s="52">
        <f t="shared" ca="1" si="20"/>
        <v>14</v>
      </c>
      <c r="F658" s="53">
        <v>78570</v>
      </c>
      <c r="G658" s="38">
        <v>1</v>
      </c>
      <c r="H658" s="42">
        <f t="shared" si="21"/>
        <v>80691</v>
      </c>
    </row>
    <row r="659" spans="1:8" x14ac:dyDescent="0.25">
      <c r="A659" s="55" t="s">
        <v>746</v>
      </c>
      <c r="B659" s="55" t="s">
        <v>250</v>
      </c>
      <c r="C659" s="55" t="s">
        <v>83</v>
      </c>
      <c r="D659" s="63">
        <v>41596</v>
      </c>
      <c r="E659" s="52">
        <f t="shared" ca="1" si="20"/>
        <v>1</v>
      </c>
      <c r="F659" s="53">
        <v>26795</v>
      </c>
      <c r="G659" s="38">
        <v>4</v>
      </c>
      <c r="H659" s="42">
        <f t="shared" si="21"/>
        <v>27518</v>
      </c>
    </row>
    <row r="660" spans="1:8" x14ac:dyDescent="0.25">
      <c r="A660" s="37" t="s">
        <v>747</v>
      </c>
      <c r="B660" s="37" t="s">
        <v>82</v>
      </c>
      <c r="C660" s="37" t="s">
        <v>68</v>
      </c>
      <c r="D660" s="63">
        <v>42234</v>
      </c>
      <c r="E660" s="52" t="e">
        <f t="shared" ca="1" si="20"/>
        <v>#NUM!</v>
      </c>
      <c r="F660" s="53">
        <v>68010</v>
      </c>
      <c r="G660" s="38">
        <v>1</v>
      </c>
      <c r="H660" s="42">
        <f t="shared" si="21"/>
        <v>69846</v>
      </c>
    </row>
    <row r="661" spans="1:8" x14ac:dyDescent="0.25">
      <c r="A661" s="37" t="s">
        <v>748</v>
      </c>
      <c r="B661" s="37" t="s">
        <v>91</v>
      </c>
      <c r="C661" s="37" t="s">
        <v>68</v>
      </c>
      <c r="D661" s="63">
        <v>37081</v>
      </c>
      <c r="E661" s="52">
        <f t="shared" ca="1" si="20"/>
        <v>14</v>
      </c>
      <c r="F661" s="53">
        <v>48410</v>
      </c>
      <c r="G661" s="38">
        <v>5</v>
      </c>
      <c r="H661" s="42">
        <f t="shared" si="21"/>
        <v>49717</v>
      </c>
    </row>
    <row r="662" spans="1:8" x14ac:dyDescent="0.25">
      <c r="A662" s="37" t="s">
        <v>749</v>
      </c>
      <c r="B662" s="37" t="s">
        <v>129</v>
      </c>
      <c r="C662" s="37" t="s">
        <v>83</v>
      </c>
      <c r="D662" s="63">
        <v>40803</v>
      </c>
      <c r="E662" s="52">
        <f t="shared" ca="1" si="20"/>
        <v>3</v>
      </c>
      <c r="F662" s="53">
        <v>22535</v>
      </c>
      <c r="G662" s="38">
        <v>3</v>
      </c>
      <c r="H662" s="42">
        <f t="shared" si="21"/>
        <v>23143</v>
      </c>
    </row>
    <row r="663" spans="1:8" x14ac:dyDescent="0.25">
      <c r="A663" s="37" t="s">
        <v>750</v>
      </c>
      <c r="B663" s="37" t="s">
        <v>127</v>
      </c>
      <c r="C663" s="37" t="s">
        <v>68</v>
      </c>
      <c r="D663" s="63">
        <v>37894</v>
      </c>
      <c r="E663" s="52">
        <f t="shared" ca="1" si="20"/>
        <v>11</v>
      </c>
      <c r="F663" s="53">
        <v>33640</v>
      </c>
      <c r="G663" s="38">
        <v>3</v>
      </c>
      <c r="H663" s="42">
        <f t="shared" si="21"/>
        <v>34548</v>
      </c>
    </row>
    <row r="664" spans="1:8" x14ac:dyDescent="0.25">
      <c r="A664" s="37" t="s">
        <v>751</v>
      </c>
      <c r="B664" s="37" t="s">
        <v>40</v>
      </c>
      <c r="C664" s="37" t="s">
        <v>68</v>
      </c>
      <c r="D664" s="63">
        <v>40070</v>
      </c>
      <c r="E664" s="52">
        <f t="shared" ca="1" si="20"/>
        <v>5</v>
      </c>
      <c r="F664" s="53">
        <v>37670</v>
      </c>
      <c r="G664" s="38">
        <v>3</v>
      </c>
      <c r="H664" s="42">
        <f t="shared" si="21"/>
        <v>38687</v>
      </c>
    </row>
    <row r="665" spans="1:8" x14ac:dyDescent="0.25">
      <c r="A665" s="37" t="s">
        <v>752</v>
      </c>
      <c r="B665" s="37" t="s">
        <v>67</v>
      </c>
      <c r="C665" s="37" t="s">
        <v>68</v>
      </c>
      <c r="D665" s="63">
        <v>40003</v>
      </c>
      <c r="E665" s="52">
        <f t="shared" ca="1" si="20"/>
        <v>6</v>
      </c>
      <c r="F665" s="53">
        <v>32120</v>
      </c>
      <c r="G665" s="38">
        <v>1</v>
      </c>
      <c r="H665" s="42">
        <f t="shared" si="21"/>
        <v>32987</v>
      </c>
    </row>
    <row r="666" spans="1:8" x14ac:dyDescent="0.25">
      <c r="A666" s="37" t="s">
        <v>753</v>
      </c>
      <c r="B666" s="37" t="s">
        <v>71</v>
      </c>
      <c r="C666" s="37" t="s">
        <v>76</v>
      </c>
      <c r="D666" s="63">
        <v>41055</v>
      </c>
      <c r="E666" s="52">
        <f t="shared" ca="1" si="20"/>
        <v>3</v>
      </c>
      <c r="F666" s="53">
        <v>56920</v>
      </c>
      <c r="G666" s="38">
        <v>4</v>
      </c>
      <c r="H666" s="42">
        <f t="shared" si="21"/>
        <v>58457</v>
      </c>
    </row>
    <row r="667" spans="1:8" x14ac:dyDescent="0.25">
      <c r="A667" s="37" t="s">
        <v>754</v>
      </c>
      <c r="B667" s="37" t="s">
        <v>146</v>
      </c>
      <c r="C667" s="37" t="s">
        <v>83</v>
      </c>
      <c r="D667" s="63">
        <v>40516</v>
      </c>
      <c r="E667" s="52">
        <f t="shared" ca="1" si="20"/>
        <v>4</v>
      </c>
      <c r="F667" s="53">
        <v>89780</v>
      </c>
      <c r="G667" s="38">
        <v>4</v>
      </c>
      <c r="H667" s="42">
        <f t="shared" si="21"/>
        <v>92204</v>
      </c>
    </row>
    <row r="668" spans="1:8" x14ac:dyDescent="0.25">
      <c r="A668" s="37" t="s">
        <v>755</v>
      </c>
      <c r="B668" s="37" t="s">
        <v>113</v>
      </c>
      <c r="C668" s="37" t="s">
        <v>68</v>
      </c>
      <c r="D668" s="63">
        <v>41553</v>
      </c>
      <c r="E668" s="52">
        <f t="shared" ca="1" si="20"/>
        <v>1</v>
      </c>
      <c r="F668" s="53">
        <v>62740</v>
      </c>
      <c r="G668" s="38">
        <v>4</v>
      </c>
      <c r="H668" s="42">
        <f t="shared" si="21"/>
        <v>64434</v>
      </c>
    </row>
    <row r="669" spans="1:8" x14ac:dyDescent="0.25">
      <c r="A669" s="37" t="s">
        <v>756</v>
      </c>
      <c r="B669" s="37" t="s">
        <v>78</v>
      </c>
      <c r="C669" s="37" t="s">
        <v>76</v>
      </c>
      <c r="D669" s="63">
        <v>41450</v>
      </c>
      <c r="E669" s="52">
        <f t="shared" ca="1" si="20"/>
        <v>2</v>
      </c>
      <c r="F669" s="53">
        <v>88840</v>
      </c>
      <c r="G669" s="38">
        <v>5</v>
      </c>
      <c r="H669" s="42">
        <f t="shared" si="21"/>
        <v>91239</v>
      </c>
    </row>
    <row r="670" spans="1:8" x14ac:dyDescent="0.25">
      <c r="A670" s="37" t="s">
        <v>757</v>
      </c>
      <c r="B670" s="37" t="s">
        <v>113</v>
      </c>
      <c r="C670" s="37" t="s">
        <v>83</v>
      </c>
      <c r="D670" s="63">
        <v>38142</v>
      </c>
      <c r="E670" s="52">
        <f t="shared" ca="1" si="20"/>
        <v>11</v>
      </c>
      <c r="F670" s="53">
        <v>15910</v>
      </c>
      <c r="G670" s="38">
        <v>3</v>
      </c>
      <c r="H670" s="42">
        <f t="shared" si="21"/>
        <v>16340</v>
      </c>
    </row>
    <row r="671" spans="1:8" x14ac:dyDescent="0.25">
      <c r="A671" s="37" t="s">
        <v>758</v>
      </c>
      <c r="B671" s="37" t="s">
        <v>67</v>
      </c>
      <c r="C671" s="37" t="s">
        <v>88</v>
      </c>
      <c r="D671" s="63">
        <v>36870</v>
      </c>
      <c r="E671" s="52">
        <f t="shared" ca="1" si="20"/>
        <v>14</v>
      </c>
      <c r="F671" s="53">
        <v>17912</v>
      </c>
      <c r="G671" s="38">
        <v>5</v>
      </c>
      <c r="H671" s="42">
        <f t="shared" si="21"/>
        <v>18396</v>
      </c>
    </row>
    <row r="672" spans="1:8" x14ac:dyDescent="0.25">
      <c r="A672" s="37" t="s">
        <v>759</v>
      </c>
      <c r="B672" s="37" t="s">
        <v>67</v>
      </c>
      <c r="C672" s="37" t="s">
        <v>68</v>
      </c>
      <c r="D672" s="63">
        <v>40154</v>
      </c>
      <c r="E672" s="52">
        <f t="shared" ca="1" si="20"/>
        <v>5</v>
      </c>
      <c r="F672" s="53">
        <v>43600</v>
      </c>
      <c r="G672" s="38">
        <v>5</v>
      </c>
      <c r="H672" s="42">
        <f t="shared" si="21"/>
        <v>44777</v>
      </c>
    </row>
    <row r="673" spans="1:8" x14ac:dyDescent="0.25">
      <c r="A673" s="37" t="s">
        <v>760</v>
      </c>
      <c r="B673" s="37" t="s">
        <v>82</v>
      </c>
      <c r="C673" s="37" t="s">
        <v>76</v>
      </c>
      <c r="D673" s="63">
        <v>41469</v>
      </c>
      <c r="E673" s="52">
        <f t="shared" ca="1" si="20"/>
        <v>2</v>
      </c>
      <c r="F673" s="53">
        <v>39440</v>
      </c>
      <c r="G673" s="38">
        <v>4</v>
      </c>
      <c r="H673" s="42">
        <f t="shared" si="21"/>
        <v>40505</v>
      </c>
    </row>
    <row r="674" spans="1:8" x14ac:dyDescent="0.25">
      <c r="A674" s="37" t="s">
        <v>761</v>
      </c>
      <c r="B674" s="37" t="s">
        <v>113</v>
      </c>
      <c r="C674" s="37" t="s">
        <v>76</v>
      </c>
      <c r="D674" s="63">
        <v>40593</v>
      </c>
      <c r="E674" s="52">
        <f t="shared" ca="1" si="20"/>
        <v>4</v>
      </c>
      <c r="F674" s="53">
        <v>57520</v>
      </c>
      <c r="G674" s="38">
        <v>3</v>
      </c>
      <c r="H674" s="42">
        <f t="shared" si="21"/>
        <v>59073</v>
      </c>
    </row>
    <row r="675" spans="1:8" x14ac:dyDescent="0.25">
      <c r="A675" s="37" t="s">
        <v>762</v>
      </c>
      <c r="B675" s="37" t="s">
        <v>129</v>
      </c>
      <c r="C675" s="37" t="s">
        <v>76</v>
      </c>
      <c r="D675" s="63">
        <v>40923</v>
      </c>
      <c r="E675" s="52">
        <f t="shared" ca="1" si="20"/>
        <v>3</v>
      </c>
      <c r="F675" s="53">
        <v>25790</v>
      </c>
      <c r="G675" s="38">
        <v>3</v>
      </c>
      <c r="H675" s="42">
        <f t="shared" si="21"/>
        <v>26486</v>
      </c>
    </row>
    <row r="676" spans="1:8" x14ac:dyDescent="0.25">
      <c r="A676" s="37" t="s">
        <v>763</v>
      </c>
      <c r="B676" s="37" t="s">
        <v>86</v>
      </c>
      <c r="C676" s="37" t="s">
        <v>68</v>
      </c>
      <c r="D676" s="63">
        <v>37394</v>
      </c>
      <c r="E676" s="52">
        <f t="shared" ca="1" si="20"/>
        <v>13</v>
      </c>
      <c r="F676" s="53">
        <v>65910</v>
      </c>
      <c r="G676" s="38">
        <v>5</v>
      </c>
      <c r="H676" s="42">
        <f t="shared" si="21"/>
        <v>67690</v>
      </c>
    </row>
    <row r="677" spans="1:8" x14ac:dyDescent="0.25">
      <c r="A677" s="37" t="s">
        <v>764</v>
      </c>
      <c r="B677" s="37" t="s">
        <v>86</v>
      </c>
      <c r="C677" s="37" t="s">
        <v>76</v>
      </c>
      <c r="D677" s="63">
        <v>38405</v>
      </c>
      <c r="E677" s="52">
        <f t="shared" ca="1" si="20"/>
        <v>10</v>
      </c>
      <c r="F677" s="53">
        <v>60070</v>
      </c>
      <c r="G677" s="38">
        <v>3</v>
      </c>
      <c r="H677" s="42">
        <f t="shared" si="21"/>
        <v>61692</v>
      </c>
    </row>
    <row r="678" spans="1:8" x14ac:dyDescent="0.25">
      <c r="A678" s="37" t="s">
        <v>765</v>
      </c>
      <c r="B678" s="37" t="s">
        <v>19</v>
      </c>
      <c r="C678" s="37" t="s">
        <v>68</v>
      </c>
      <c r="D678" s="63">
        <v>37899</v>
      </c>
      <c r="E678" s="52">
        <f t="shared" ca="1" si="20"/>
        <v>11</v>
      </c>
      <c r="F678" s="53">
        <v>71820</v>
      </c>
      <c r="G678" s="38">
        <v>2</v>
      </c>
      <c r="H678" s="42">
        <f t="shared" si="21"/>
        <v>73759</v>
      </c>
    </row>
    <row r="679" spans="1:8" x14ac:dyDescent="0.25">
      <c r="A679" s="37" t="s">
        <v>766</v>
      </c>
      <c r="B679" s="37" t="s">
        <v>71</v>
      </c>
      <c r="C679" s="37" t="s">
        <v>68</v>
      </c>
      <c r="D679" s="63">
        <v>40200</v>
      </c>
      <c r="E679" s="52">
        <f t="shared" ca="1" si="20"/>
        <v>5</v>
      </c>
      <c r="F679" s="53">
        <v>31840</v>
      </c>
      <c r="G679" s="38">
        <v>1</v>
      </c>
      <c r="H679" s="42">
        <f t="shared" si="21"/>
        <v>32700</v>
      </c>
    </row>
    <row r="680" spans="1:8" x14ac:dyDescent="0.25">
      <c r="A680" s="37" t="s">
        <v>767</v>
      </c>
      <c r="B680" s="37" t="s">
        <v>67</v>
      </c>
      <c r="C680" s="37" t="s">
        <v>68</v>
      </c>
      <c r="D680" s="63">
        <v>39903</v>
      </c>
      <c r="E680" s="52">
        <f t="shared" ca="1" si="20"/>
        <v>6</v>
      </c>
      <c r="F680" s="53">
        <v>73560</v>
      </c>
      <c r="G680" s="38">
        <v>3</v>
      </c>
      <c r="H680" s="42">
        <f t="shared" si="21"/>
        <v>75546</v>
      </c>
    </row>
    <row r="681" spans="1:8" x14ac:dyDescent="0.25">
      <c r="A681" s="37" t="s">
        <v>768</v>
      </c>
      <c r="B681" s="37" t="s">
        <v>78</v>
      </c>
      <c r="C681" s="37" t="s">
        <v>68</v>
      </c>
      <c r="D681" s="63">
        <v>39147</v>
      </c>
      <c r="E681" s="52">
        <f t="shared" ca="1" si="20"/>
        <v>8</v>
      </c>
      <c r="F681" s="53">
        <v>47340</v>
      </c>
      <c r="G681" s="38">
        <v>2</v>
      </c>
      <c r="H681" s="42">
        <f t="shared" si="21"/>
        <v>48618</v>
      </c>
    </row>
    <row r="682" spans="1:8" x14ac:dyDescent="0.25">
      <c r="A682" s="37" t="s">
        <v>769</v>
      </c>
      <c r="B682" s="37" t="s">
        <v>67</v>
      </c>
      <c r="C682" s="37" t="s">
        <v>68</v>
      </c>
      <c r="D682" s="63">
        <v>41522</v>
      </c>
      <c r="E682" s="52">
        <f t="shared" ca="1" si="20"/>
        <v>1</v>
      </c>
      <c r="F682" s="53">
        <v>34330</v>
      </c>
      <c r="G682" s="38">
        <v>3</v>
      </c>
      <c r="H682" s="42">
        <f t="shared" si="21"/>
        <v>35257</v>
      </c>
    </row>
    <row r="683" spans="1:8" x14ac:dyDescent="0.25">
      <c r="A683" s="37" t="s">
        <v>770</v>
      </c>
      <c r="B683" s="37" t="s">
        <v>86</v>
      </c>
      <c r="C683" s="37" t="s">
        <v>68</v>
      </c>
      <c r="D683" s="63">
        <v>40808</v>
      </c>
      <c r="E683" s="52">
        <f t="shared" ca="1" si="20"/>
        <v>3</v>
      </c>
      <c r="F683" s="53">
        <v>88820</v>
      </c>
      <c r="G683" s="38">
        <v>2</v>
      </c>
      <c r="H683" s="42">
        <f t="shared" si="21"/>
        <v>91218</v>
      </c>
    </row>
    <row r="684" spans="1:8" x14ac:dyDescent="0.25">
      <c r="A684" s="37" t="s">
        <v>771</v>
      </c>
      <c r="B684" s="37" t="s">
        <v>78</v>
      </c>
      <c r="C684" s="37" t="s">
        <v>68</v>
      </c>
      <c r="D684" s="63">
        <v>40473</v>
      </c>
      <c r="E684" s="52">
        <f t="shared" ca="1" si="20"/>
        <v>4</v>
      </c>
      <c r="F684" s="53">
        <v>87760</v>
      </c>
      <c r="G684" s="38">
        <v>1</v>
      </c>
      <c r="H684" s="42">
        <f t="shared" si="21"/>
        <v>90130</v>
      </c>
    </row>
    <row r="685" spans="1:8" x14ac:dyDescent="0.25">
      <c r="A685" s="37" t="s">
        <v>772</v>
      </c>
      <c r="B685" s="37" t="s">
        <v>219</v>
      </c>
      <c r="C685" s="37" t="s">
        <v>68</v>
      </c>
      <c r="D685" s="63">
        <v>40389</v>
      </c>
      <c r="E685" s="52">
        <f t="shared" ca="1" si="20"/>
        <v>5</v>
      </c>
      <c r="F685" s="53">
        <v>71120</v>
      </c>
      <c r="G685" s="38">
        <v>4</v>
      </c>
      <c r="H685" s="42">
        <f t="shared" si="21"/>
        <v>73040</v>
      </c>
    </row>
    <row r="686" spans="1:8" x14ac:dyDescent="0.25">
      <c r="A686" s="37" t="s">
        <v>773</v>
      </c>
      <c r="B686" s="37" t="s">
        <v>71</v>
      </c>
      <c r="C686" s="37" t="s">
        <v>68</v>
      </c>
      <c r="D686" s="63">
        <v>40327</v>
      </c>
      <c r="E686" s="52">
        <f t="shared" ca="1" si="20"/>
        <v>5</v>
      </c>
      <c r="F686" s="53">
        <v>72900</v>
      </c>
      <c r="G686" s="38">
        <v>3</v>
      </c>
      <c r="H686" s="42">
        <f t="shared" si="21"/>
        <v>74868</v>
      </c>
    </row>
    <row r="687" spans="1:8" x14ac:dyDescent="0.25">
      <c r="A687" s="37" t="s">
        <v>774</v>
      </c>
      <c r="B687" s="37" t="s">
        <v>78</v>
      </c>
      <c r="C687" s="37" t="s">
        <v>68</v>
      </c>
      <c r="D687" s="63">
        <v>36831</v>
      </c>
      <c r="E687" s="52">
        <f t="shared" ca="1" si="20"/>
        <v>14</v>
      </c>
      <c r="F687" s="53">
        <v>35460</v>
      </c>
      <c r="G687" s="38">
        <v>5</v>
      </c>
      <c r="H687" s="42">
        <f t="shared" si="21"/>
        <v>36417</v>
      </c>
    </row>
    <row r="688" spans="1:8" x14ac:dyDescent="0.25">
      <c r="A688" s="37" t="s">
        <v>775</v>
      </c>
      <c r="B688" s="37" t="s">
        <v>111</v>
      </c>
      <c r="C688" s="37" t="s">
        <v>76</v>
      </c>
      <c r="D688" s="63">
        <v>39855</v>
      </c>
      <c r="E688" s="52">
        <f t="shared" ca="1" si="20"/>
        <v>6</v>
      </c>
      <c r="F688" s="53">
        <v>44820</v>
      </c>
      <c r="G688" s="38">
        <v>4</v>
      </c>
      <c r="H688" s="42">
        <f t="shared" si="21"/>
        <v>46030</v>
      </c>
    </row>
    <row r="689" spans="1:8" x14ac:dyDescent="0.25">
      <c r="A689" s="37" t="s">
        <v>776</v>
      </c>
      <c r="B689" s="37" t="s">
        <v>129</v>
      </c>
      <c r="C689" s="37" t="s">
        <v>76</v>
      </c>
      <c r="D689" s="63">
        <v>36941</v>
      </c>
      <c r="E689" s="52">
        <f t="shared" ca="1" si="20"/>
        <v>14</v>
      </c>
      <c r="F689" s="53">
        <v>88000</v>
      </c>
      <c r="G689" s="38">
        <v>5</v>
      </c>
      <c r="H689" s="42">
        <f t="shared" si="21"/>
        <v>90376</v>
      </c>
    </row>
    <row r="690" spans="1:8" x14ac:dyDescent="0.25">
      <c r="A690" s="37" t="s">
        <v>777</v>
      </c>
      <c r="B690" s="37" t="s">
        <v>86</v>
      </c>
      <c r="C690" s="37" t="s">
        <v>76</v>
      </c>
      <c r="D690" s="63">
        <v>40743</v>
      </c>
      <c r="E690" s="52">
        <f t="shared" ca="1" si="20"/>
        <v>4</v>
      </c>
      <c r="F690" s="53">
        <v>23020</v>
      </c>
      <c r="G690" s="38">
        <v>4</v>
      </c>
      <c r="H690" s="42">
        <f t="shared" si="21"/>
        <v>23642</v>
      </c>
    </row>
    <row r="691" spans="1:8" x14ac:dyDescent="0.25">
      <c r="A691" s="37" t="s">
        <v>778</v>
      </c>
      <c r="B691" s="37" t="s">
        <v>82</v>
      </c>
      <c r="C691" s="37" t="s">
        <v>76</v>
      </c>
      <c r="D691" s="63">
        <v>42117</v>
      </c>
      <c r="E691" s="52">
        <f t="shared" ca="1" si="20"/>
        <v>0</v>
      </c>
      <c r="F691" s="53">
        <v>32650</v>
      </c>
      <c r="G691" s="38">
        <v>1</v>
      </c>
      <c r="H691" s="42">
        <f t="shared" si="21"/>
        <v>33532</v>
      </c>
    </row>
    <row r="692" spans="1:8" x14ac:dyDescent="0.25">
      <c r="A692" s="37" t="s">
        <v>779</v>
      </c>
      <c r="B692" s="37" t="s">
        <v>67</v>
      </c>
      <c r="C692" s="37" t="s">
        <v>68</v>
      </c>
      <c r="D692" s="63">
        <v>42158</v>
      </c>
      <c r="E692" s="52">
        <f t="shared" ca="1" si="20"/>
        <v>0</v>
      </c>
      <c r="F692" s="53">
        <v>86240</v>
      </c>
      <c r="G692" s="38">
        <v>1</v>
      </c>
      <c r="H692" s="42">
        <f t="shared" si="21"/>
        <v>88568</v>
      </c>
    </row>
    <row r="693" spans="1:8" x14ac:dyDescent="0.25">
      <c r="A693" s="37" t="s">
        <v>780</v>
      </c>
      <c r="B693" s="37" t="s">
        <v>86</v>
      </c>
      <c r="C693" s="37" t="s">
        <v>83</v>
      </c>
      <c r="D693" s="63">
        <v>41422</v>
      </c>
      <c r="E693" s="52">
        <f t="shared" ca="1" si="20"/>
        <v>2</v>
      </c>
      <c r="F693" s="53">
        <v>49355</v>
      </c>
      <c r="G693" s="38">
        <v>5</v>
      </c>
      <c r="H693" s="42">
        <f t="shared" si="21"/>
        <v>50688</v>
      </c>
    </row>
    <row r="694" spans="1:8" x14ac:dyDescent="0.25">
      <c r="A694" s="37" t="s">
        <v>781</v>
      </c>
      <c r="B694" s="37" t="s">
        <v>127</v>
      </c>
      <c r="C694" s="37" t="s">
        <v>68</v>
      </c>
      <c r="D694" s="63">
        <v>40415</v>
      </c>
      <c r="E694" s="52">
        <f t="shared" ca="1" si="20"/>
        <v>4</v>
      </c>
      <c r="F694" s="53">
        <v>73440</v>
      </c>
      <c r="G694" s="38">
        <v>1</v>
      </c>
      <c r="H694" s="42">
        <f t="shared" si="21"/>
        <v>75423</v>
      </c>
    </row>
    <row r="695" spans="1:8" x14ac:dyDescent="0.25">
      <c r="A695" s="37" t="s">
        <v>782</v>
      </c>
      <c r="B695" s="37" t="s">
        <v>86</v>
      </c>
      <c r="C695" s="37" t="s">
        <v>68</v>
      </c>
      <c r="D695" s="63">
        <v>40674</v>
      </c>
      <c r="E695" s="52">
        <f t="shared" ca="1" si="20"/>
        <v>4</v>
      </c>
      <c r="F695" s="53">
        <v>48080</v>
      </c>
      <c r="G695" s="38">
        <v>2</v>
      </c>
      <c r="H695" s="42">
        <f t="shared" si="21"/>
        <v>49378</v>
      </c>
    </row>
    <row r="696" spans="1:8" x14ac:dyDescent="0.25">
      <c r="A696" s="37" t="s">
        <v>783</v>
      </c>
      <c r="B696" s="37" t="s">
        <v>91</v>
      </c>
      <c r="C696" s="37" t="s">
        <v>68</v>
      </c>
      <c r="D696" s="63">
        <v>39915</v>
      </c>
      <c r="E696" s="52">
        <f t="shared" ca="1" si="20"/>
        <v>6</v>
      </c>
      <c r="F696" s="53">
        <v>41380</v>
      </c>
      <c r="G696" s="38">
        <v>2</v>
      </c>
      <c r="H696" s="42">
        <f t="shared" si="21"/>
        <v>42497</v>
      </c>
    </row>
    <row r="697" spans="1:8" x14ac:dyDescent="0.25">
      <c r="A697" s="37" t="s">
        <v>784</v>
      </c>
      <c r="B697" s="37" t="s">
        <v>67</v>
      </c>
      <c r="C697" s="37" t="s">
        <v>76</v>
      </c>
      <c r="D697" s="63">
        <v>38083</v>
      </c>
      <c r="E697" s="52">
        <f t="shared" ca="1" si="20"/>
        <v>11</v>
      </c>
      <c r="F697" s="53">
        <v>46780</v>
      </c>
      <c r="G697" s="38">
        <v>2</v>
      </c>
      <c r="H697" s="42">
        <f t="shared" si="21"/>
        <v>48043</v>
      </c>
    </row>
    <row r="698" spans="1:8" x14ac:dyDescent="0.25">
      <c r="A698" s="37" t="s">
        <v>785</v>
      </c>
      <c r="B698" s="37" t="s">
        <v>129</v>
      </c>
      <c r="C698" s="37" t="s">
        <v>68</v>
      </c>
      <c r="D698" s="63">
        <v>41576</v>
      </c>
      <c r="E698" s="52">
        <f t="shared" ca="1" si="20"/>
        <v>1</v>
      </c>
      <c r="F698" s="53">
        <v>74710</v>
      </c>
      <c r="G698" s="38">
        <v>2</v>
      </c>
      <c r="H698" s="42">
        <f t="shared" si="21"/>
        <v>76727</v>
      </c>
    </row>
    <row r="699" spans="1:8" x14ac:dyDescent="0.25">
      <c r="A699" s="37" t="s">
        <v>786</v>
      </c>
      <c r="B699" s="37" t="s">
        <v>78</v>
      </c>
      <c r="C699" s="37" t="s">
        <v>68</v>
      </c>
      <c r="D699" s="63">
        <v>39991</v>
      </c>
      <c r="E699" s="52">
        <f t="shared" ca="1" si="20"/>
        <v>6</v>
      </c>
      <c r="F699" s="53">
        <v>66430</v>
      </c>
      <c r="G699" s="38">
        <v>2</v>
      </c>
      <c r="H699" s="42">
        <f t="shared" si="21"/>
        <v>68224</v>
      </c>
    </row>
    <row r="700" spans="1:8" x14ac:dyDescent="0.25">
      <c r="A700" s="37" t="s">
        <v>787</v>
      </c>
      <c r="B700" s="37" t="s">
        <v>113</v>
      </c>
      <c r="C700" s="37" t="s">
        <v>83</v>
      </c>
      <c r="D700" s="63">
        <v>37095</v>
      </c>
      <c r="E700" s="52">
        <f t="shared" ca="1" si="20"/>
        <v>14</v>
      </c>
      <c r="F700" s="53">
        <v>47885</v>
      </c>
      <c r="G700" s="38">
        <v>1</v>
      </c>
      <c r="H700" s="42">
        <f t="shared" si="21"/>
        <v>49178</v>
      </c>
    </row>
    <row r="701" spans="1:8" x14ac:dyDescent="0.25">
      <c r="A701" s="37" t="s">
        <v>788</v>
      </c>
      <c r="B701" s="37" t="s">
        <v>86</v>
      </c>
      <c r="C701" s="37" t="s">
        <v>68</v>
      </c>
      <c r="D701" s="63">
        <v>40520</v>
      </c>
      <c r="E701" s="52">
        <f t="shared" ca="1" si="20"/>
        <v>4</v>
      </c>
      <c r="F701" s="53">
        <v>61330</v>
      </c>
      <c r="G701" s="38">
        <v>2</v>
      </c>
      <c r="H701" s="42">
        <f t="shared" si="21"/>
        <v>62986</v>
      </c>
    </row>
    <row r="702" spans="1:8" x14ac:dyDescent="0.25">
      <c r="A702" s="37" t="s">
        <v>789</v>
      </c>
      <c r="B702" s="37" t="s">
        <v>78</v>
      </c>
      <c r="C702" s="37" t="s">
        <v>68</v>
      </c>
      <c r="D702" s="63">
        <v>40404</v>
      </c>
      <c r="E702" s="52">
        <f t="shared" ca="1" si="20"/>
        <v>4</v>
      </c>
      <c r="F702" s="53">
        <v>38940</v>
      </c>
      <c r="G702" s="38">
        <v>2</v>
      </c>
      <c r="H702" s="42">
        <f t="shared" si="21"/>
        <v>39991</v>
      </c>
    </row>
    <row r="703" spans="1:8" x14ac:dyDescent="0.25">
      <c r="A703" s="37" t="s">
        <v>790</v>
      </c>
      <c r="B703" s="37" t="s">
        <v>117</v>
      </c>
      <c r="C703" s="37" t="s">
        <v>83</v>
      </c>
      <c r="D703" s="63">
        <v>40736</v>
      </c>
      <c r="E703" s="52">
        <f t="shared" ca="1" si="20"/>
        <v>4</v>
      </c>
      <c r="F703" s="53">
        <v>39620</v>
      </c>
      <c r="G703" s="38">
        <v>5</v>
      </c>
      <c r="H703" s="42">
        <f t="shared" si="21"/>
        <v>40690</v>
      </c>
    </row>
    <row r="704" spans="1:8" x14ac:dyDescent="0.25">
      <c r="A704" s="37" t="s">
        <v>791</v>
      </c>
      <c r="B704" s="37" t="s">
        <v>78</v>
      </c>
      <c r="C704" s="37" t="s">
        <v>68</v>
      </c>
      <c r="D704" s="63">
        <v>38867</v>
      </c>
      <c r="E704" s="52">
        <f t="shared" ca="1" si="20"/>
        <v>9</v>
      </c>
      <c r="F704" s="53">
        <v>54230</v>
      </c>
      <c r="G704" s="38">
        <v>5</v>
      </c>
      <c r="H704" s="42">
        <f t="shared" si="21"/>
        <v>55694</v>
      </c>
    </row>
    <row r="705" spans="1:8" x14ac:dyDescent="0.25">
      <c r="A705" s="37" t="s">
        <v>792</v>
      </c>
      <c r="B705" s="37" t="s">
        <v>117</v>
      </c>
      <c r="C705" s="37" t="s">
        <v>68</v>
      </c>
      <c r="D705" s="63">
        <v>41766</v>
      </c>
      <c r="E705" s="52">
        <f t="shared" ca="1" si="20"/>
        <v>1</v>
      </c>
      <c r="F705" s="53">
        <v>77720</v>
      </c>
      <c r="G705" s="38">
        <v>3</v>
      </c>
      <c r="H705" s="42">
        <f t="shared" si="21"/>
        <v>79818</v>
      </c>
    </row>
    <row r="706" spans="1:8" x14ac:dyDescent="0.25">
      <c r="A706" s="55" t="s">
        <v>793</v>
      </c>
      <c r="B706" s="55" t="s">
        <v>250</v>
      </c>
      <c r="C706" s="55" t="s">
        <v>68</v>
      </c>
      <c r="D706" s="63">
        <v>40448</v>
      </c>
      <c r="E706" s="52">
        <f t="shared" ref="E706:E742" ca="1" si="22">DATEDIF(D706,TODAY(),"Y")</f>
        <v>4</v>
      </c>
      <c r="F706" s="53">
        <v>72830</v>
      </c>
      <c r="G706" s="38">
        <v>2</v>
      </c>
      <c r="H706" s="42">
        <f t="shared" ref="H706:H742" si="23">ROUND(F706*$J$1+F706,0)</f>
        <v>74796</v>
      </c>
    </row>
    <row r="707" spans="1:8" x14ac:dyDescent="0.25">
      <c r="A707" s="37" t="s">
        <v>794</v>
      </c>
      <c r="B707" s="37" t="s">
        <v>91</v>
      </c>
      <c r="C707" s="37" t="s">
        <v>68</v>
      </c>
      <c r="D707" s="63">
        <v>41537</v>
      </c>
      <c r="E707" s="52">
        <f t="shared" ca="1" si="22"/>
        <v>1</v>
      </c>
      <c r="F707" s="53">
        <v>70730</v>
      </c>
      <c r="G707" s="38">
        <v>1</v>
      </c>
      <c r="H707" s="42">
        <f t="shared" si="23"/>
        <v>72640</v>
      </c>
    </row>
    <row r="708" spans="1:8" x14ac:dyDescent="0.25">
      <c r="A708" s="37" t="s">
        <v>795</v>
      </c>
      <c r="B708" s="37" t="s">
        <v>113</v>
      </c>
      <c r="C708" s="37" t="s">
        <v>83</v>
      </c>
      <c r="D708" s="63">
        <v>38167</v>
      </c>
      <c r="E708" s="52">
        <f t="shared" ca="1" si="22"/>
        <v>11</v>
      </c>
      <c r="F708" s="53">
        <v>47295</v>
      </c>
      <c r="G708" s="38">
        <v>4</v>
      </c>
      <c r="H708" s="42">
        <f t="shared" si="23"/>
        <v>48572</v>
      </c>
    </row>
    <row r="709" spans="1:8" x14ac:dyDescent="0.25">
      <c r="A709" s="37" t="s">
        <v>796</v>
      </c>
      <c r="B709" s="37" t="s">
        <v>129</v>
      </c>
      <c r="C709" s="37" t="s">
        <v>76</v>
      </c>
      <c r="D709" s="63">
        <v>41274</v>
      </c>
      <c r="E709" s="52">
        <f t="shared" ca="1" si="22"/>
        <v>2</v>
      </c>
      <c r="F709" s="53">
        <v>50550</v>
      </c>
      <c r="G709" s="38">
        <v>2</v>
      </c>
      <c r="H709" s="42">
        <f t="shared" si="23"/>
        <v>51915</v>
      </c>
    </row>
    <row r="710" spans="1:8" x14ac:dyDescent="0.25">
      <c r="A710" s="37" t="s">
        <v>797</v>
      </c>
      <c r="B710" s="37" t="s">
        <v>91</v>
      </c>
      <c r="C710" s="37" t="s">
        <v>68</v>
      </c>
      <c r="D710" s="63">
        <v>37620</v>
      </c>
      <c r="E710" s="52">
        <f t="shared" ca="1" si="22"/>
        <v>12</v>
      </c>
      <c r="F710" s="53">
        <v>71970</v>
      </c>
      <c r="G710" s="38">
        <v>4</v>
      </c>
      <c r="H710" s="42">
        <f t="shared" si="23"/>
        <v>73913</v>
      </c>
    </row>
    <row r="711" spans="1:8" x14ac:dyDescent="0.25">
      <c r="A711" s="37" t="s">
        <v>798</v>
      </c>
      <c r="B711" s="37" t="s">
        <v>86</v>
      </c>
      <c r="C711" s="37" t="s">
        <v>68</v>
      </c>
      <c r="D711" s="63">
        <v>40447</v>
      </c>
      <c r="E711" s="52">
        <f t="shared" ca="1" si="22"/>
        <v>4</v>
      </c>
      <c r="F711" s="53">
        <v>44650</v>
      </c>
      <c r="G711" s="38">
        <v>1</v>
      </c>
      <c r="H711" s="42">
        <f t="shared" si="23"/>
        <v>45856</v>
      </c>
    </row>
    <row r="712" spans="1:8" x14ac:dyDescent="0.25">
      <c r="A712" s="37" t="s">
        <v>799</v>
      </c>
      <c r="B712" s="37" t="s">
        <v>86</v>
      </c>
      <c r="C712" s="37" t="s">
        <v>68</v>
      </c>
      <c r="D712" s="63">
        <v>41209</v>
      </c>
      <c r="E712" s="52">
        <f t="shared" ca="1" si="22"/>
        <v>2</v>
      </c>
      <c r="F712" s="53">
        <v>61148</v>
      </c>
      <c r="G712" s="38">
        <v>2</v>
      </c>
      <c r="H712" s="42">
        <f t="shared" si="23"/>
        <v>62799</v>
      </c>
    </row>
    <row r="713" spans="1:8" x14ac:dyDescent="0.25">
      <c r="A713" s="37" t="s">
        <v>800</v>
      </c>
      <c r="B713" s="37" t="s">
        <v>129</v>
      </c>
      <c r="C713" s="37" t="s">
        <v>76</v>
      </c>
      <c r="D713" s="63">
        <v>40095</v>
      </c>
      <c r="E713" s="52">
        <f t="shared" ca="1" si="22"/>
        <v>5</v>
      </c>
      <c r="F713" s="53">
        <v>83020</v>
      </c>
      <c r="G713" s="38">
        <v>4</v>
      </c>
      <c r="H713" s="42">
        <f t="shared" si="23"/>
        <v>85262</v>
      </c>
    </row>
    <row r="714" spans="1:8" x14ac:dyDescent="0.25">
      <c r="A714" s="37" t="s">
        <v>801</v>
      </c>
      <c r="B714" s="37" t="s">
        <v>78</v>
      </c>
      <c r="C714" s="37" t="s">
        <v>68</v>
      </c>
      <c r="D714" s="63">
        <v>37708</v>
      </c>
      <c r="E714" s="52">
        <f t="shared" ca="1" si="22"/>
        <v>12</v>
      </c>
      <c r="F714" s="53">
        <v>38870</v>
      </c>
      <c r="G714" s="38">
        <v>2</v>
      </c>
      <c r="H714" s="42">
        <f t="shared" si="23"/>
        <v>39919</v>
      </c>
    </row>
    <row r="715" spans="1:8" x14ac:dyDescent="0.25">
      <c r="A715" s="37" t="s">
        <v>802</v>
      </c>
      <c r="B715" s="37" t="s">
        <v>40</v>
      </c>
      <c r="C715" s="37" t="s">
        <v>68</v>
      </c>
      <c r="D715" s="63">
        <v>37765</v>
      </c>
      <c r="E715" s="52">
        <f t="shared" ca="1" si="22"/>
        <v>12</v>
      </c>
      <c r="F715" s="53">
        <v>74840</v>
      </c>
      <c r="G715" s="38">
        <v>4</v>
      </c>
      <c r="H715" s="42">
        <f t="shared" si="23"/>
        <v>76861</v>
      </c>
    </row>
    <row r="716" spans="1:8" x14ac:dyDescent="0.25">
      <c r="A716" s="37" t="s">
        <v>803</v>
      </c>
      <c r="B716" s="37" t="s">
        <v>129</v>
      </c>
      <c r="C716" s="37" t="s">
        <v>68</v>
      </c>
      <c r="D716" s="63">
        <v>40589</v>
      </c>
      <c r="E716" s="52">
        <f t="shared" ca="1" si="22"/>
        <v>4</v>
      </c>
      <c r="F716" s="53">
        <v>74670</v>
      </c>
      <c r="G716" s="38">
        <v>5</v>
      </c>
      <c r="H716" s="42">
        <f t="shared" si="23"/>
        <v>76686</v>
      </c>
    </row>
    <row r="717" spans="1:8" x14ac:dyDescent="0.25">
      <c r="A717" s="37" t="s">
        <v>804</v>
      </c>
      <c r="B717" s="37" t="s">
        <v>40</v>
      </c>
      <c r="C717" s="37" t="s">
        <v>68</v>
      </c>
      <c r="D717" s="63">
        <v>37261</v>
      </c>
      <c r="E717" s="52">
        <f t="shared" ca="1" si="22"/>
        <v>13</v>
      </c>
      <c r="F717" s="53">
        <v>75150</v>
      </c>
      <c r="G717" s="38">
        <v>1</v>
      </c>
      <c r="H717" s="42">
        <f t="shared" si="23"/>
        <v>77179</v>
      </c>
    </row>
    <row r="718" spans="1:8" x14ac:dyDescent="0.25">
      <c r="A718" s="37" t="s">
        <v>805</v>
      </c>
      <c r="B718" s="37" t="s">
        <v>67</v>
      </c>
      <c r="C718" s="37" t="s">
        <v>76</v>
      </c>
      <c r="D718" s="63">
        <v>36807</v>
      </c>
      <c r="E718" s="52">
        <f t="shared" ca="1" si="22"/>
        <v>14</v>
      </c>
      <c r="F718" s="53">
        <v>86100</v>
      </c>
      <c r="G718" s="38">
        <v>4</v>
      </c>
      <c r="H718" s="42">
        <f t="shared" si="23"/>
        <v>88425</v>
      </c>
    </row>
    <row r="719" spans="1:8" x14ac:dyDescent="0.25">
      <c r="A719" s="37" t="s">
        <v>806</v>
      </c>
      <c r="B719" s="37" t="s">
        <v>86</v>
      </c>
      <c r="C719" s="37" t="s">
        <v>76</v>
      </c>
      <c r="D719" s="63">
        <v>41405</v>
      </c>
      <c r="E719" s="52">
        <f t="shared" ca="1" si="22"/>
        <v>2</v>
      </c>
      <c r="F719" s="53">
        <v>39550</v>
      </c>
      <c r="G719" s="38">
        <v>5</v>
      </c>
      <c r="H719" s="42">
        <f t="shared" si="23"/>
        <v>40618</v>
      </c>
    </row>
    <row r="720" spans="1:8" x14ac:dyDescent="0.25">
      <c r="A720" s="37" t="s">
        <v>807</v>
      </c>
      <c r="B720" s="37" t="s">
        <v>91</v>
      </c>
      <c r="C720" s="37" t="s">
        <v>68</v>
      </c>
      <c r="D720" s="63">
        <v>41019</v>
      </c>
      <c r="E720" s="52">
        <f t="shared" ca="1" si="22"/>
        <v>3</v>
      </c>
      <c r="F720" s="53">
        <v>34990</v>
      </c>
      <c r="G720" s="38">
        <v>3</v>
      </c>
      <c r="H720" s="42">
        <f t="shared" si="23"/>
        <v>35935</v>
      </c>
    </row>
    <row r="721" spans="1:8" x14ac:dyDescent="0.25">
      <c r="A721" s="37" t="s">
        <v>808</v>
      </c>
      <c r="B721" s="37" t="s">
        <v>40</v>
      </c>
      <c r="C721" s="37" t="s">
        <v>68</v>
      </c>
      <c r="D721" s="63">
        <v>42137</v>
      </c>
      <c r="E721" s="52">
        <f t="shared" ca="1" si="22"/>
        <v>0</v>
      </c>
      <c r="F721" s="53">
        <v>79760</v>
      </c>
      <c r="G721" s="38">
        <v>5</v>
      </c>
      <c r="H721" s="42">
        <f t="shared" si="23"/>
        <v>81914</v>
      </c>
    </row>
    <row r="722" spans="1:8" x14ac:dyDescent="0.25">
      <c r="A722" s="37" t="s">
        <v>809</v>
      </c>
      <c r="B722" s="37" t="s">
        <v>78</v>
      </c>
      <c r="C722" s="37" t="s">
        <v>76</v>
      </c>
      <c r="D722" s="63">
        <v>36998</v>
      </c>
      <c r="E722" s="52">
        <f t="shared" ca="1" si="22"/>
        <v>14</v>
      </c>
      <c r="F722" s="53">
        <v>72520</v>
      </c>
      <c r="G722" s="38">
        <v>3</v>
      </c>
      <c r="H722" s="42">
        <f t="shared" si="23"/>
        <v>74478</v>
      </c>
    </row>
    <row r="723" spans="1:8" x14ac:dyDescent="0.25">
      <c r="A723" s="37" t="s">
        <v>810</v>
      </c>
      <c r="B723" s="37" t="s">
        <v>86</v>
      </c>
      <c r="C723" s="37" t="s">
        <v>68</v>
      </c>
      <c r="D723" s="63">
        <v>41766</v>
      </c>
      <c r="E723" s="52">
        <f t="shared" ca="1" si="22"/>
        <v>1</v>
      </c>
      <c r="F723" s="53">
        <v>77740</v>
      </c>
      <c r="G723" s="38">
        <v>1</v>
      </c>
      <c r="H723" s="42">
        <f t="shared" si="23"/>
        <v>79839</v>
      </c>
    </row>
    <row r="724" spans="1:8" x14ac:dyDescent="0.25">
      <c r="A724" s="37" t="s">
        <v>811</v>
      </c>
      <c r="B724" s="37" t="s">
        <v>117</v>
      </c>
      <c r="C724" s="37" t="s">
        <v>76</v>
      </c>
      <c r="D724" s="63">
        <v>41592</v>
      </c>
      <c r="E724" s="52">
        <f t="shared" ca="1" si="22"/>
        <v>1</v>
      </c>
      <c r="F724" s="53">
        <v>49070</v>
      </c>
      <c r="G724" s="38">
        <v>3</v>
      </c>
      <c r="H724" s="42">
        <f t="shared" si="23"/>
        <v>50395</v>
      </c>
    </row>
    <row r="725" spans="1:8" x14ac:dyDescent="0.25">
      <c r="A725" s="37" t="s">
        <v>812</v>
      </c>
      <c r="B725" s="37" t="s">
        <v>78</v>
      </c>
      <c r="C725" s="37" t="s">
        <v>76</v>
      </c>
      <c r="D725" s="63">
        <v>41681</v>
      </c>
      <c r="E725" s="52">
        <f t="shared" ca="1" si="22"/>
        <v>1</v>
      </c>
      <c r="F725" s="53">
        <v>57110</v>
      </c>
      <c r="G725" s="38">
        <v>3</v>
      </c>
      <c r="H725" s="42">
        <f t="shared" si="23"/>
        <v>58652</v>
      </c>
    </row>
    <row r="726" spans="1:8" x14ac:dyDescent="0.25">
      <c r="A726" s="37" t="s">
        <v>813</v>
      </c>
      <c r="B726" s="37" t="s">
        <v>91</v>
      </c>
      <c r="C726" s="37" t="s">
        <v>68</v>
      </c>
      <c r="D726" s="63">
        <v>41421</v>
      </c>
      <c r="E726" s="52">
        <f t="shared" ca="1" si="22"/>
        <v>2</v>
      </c>
      <c r="F726" s="53">
        <v>31690</v>
      </c>
      <c r="G726" s="38">
        <v>4</v>
      </c>
      <c r="H726" s="42">
        <f t="shared" si="23"/>
        <v>32546</v>
      </c>
    </row>
    <row r="727" spans="1:8" x14ac:dyDescent="0.25">
      <c r="A727" s="37" t="s">
        <v>814</v>
      </c>
      <c r="B727" s="37" t="s">
        <v>86</v>
      </c>
      <c r="C727" s="37" t="s">
        <v>68</v>
      </c>
      <c r="D727" s="63">
        <v>38139</v>
      </c>
      <c r="E727" s="52">
        <f t="shared" ca="1" si="22"/>
        <v>11</v>
      </c>
      <c r="F727" s="53">
        <v>29130</v>
      </c>
      <c r="G727" s="38">
        <v>1</v>
      </c>
      <c r="H727" s="42">
        <f t="shared" si="23"/>
        <v>29917</v>
      </c>
    </row>
    <row r="728" spans="1:8" x14ac:dyDescent="0.25">
      <c r="A728" s="37" t="s">
        <v>815</v>
      </c>
      <c r="B728" s="37" t="s">
        <v>80</v>
      </c>
      <c r="C728" s="37" t="s">
        <v>68</v>
      </c>
      <c r="D728" s="63">
        <v>37270</v>
      </c>
      <c r="E728" s="52">
        <f t="shared" ca="1" si="22"/>
        <v>13</v>
      </c>
      <c r="F728" s="53">
        <v>61330</v>
      </c>
      <c r="G728" s="38">
        <v>1</v>
      </c>
      <c r="H728" s="42">
        <f t="shared" si="23"/>
        <v>62986</v>
      </c>
    </row>
    <row r="729" spans="1:8" x14ac:dyDescent="0.25">
      <c r="A729" s="37" t="s">
        <v>816</v>
      </c>
      <c r="B729" s="37" t="s">
        <v>71</v>
      </c>
      <c r="C729" s="37" t="s">
        <v>76</v>
      </c>
      <c r="D729" s="63">
        <v>40296</v>
      </c>
      <c r="E729" s="52">
        <f t="shared" ca="1" si="22"/>
        <v>5</v>
      </c>
      <c r="F729" s="53">
        <v>40560</v>
      </c>
      <c r="G729" s="38">
        <v>5</v>
      </c>
      <c r="H729" s="42">
        <f t="shared" si="23"/>
        <v>41655</v>
      </c>
    </row>
    <row r="730" spans="1:8" x14ac:dyDescent="0.25">
      <c r="A730" s="37" t="s">
        <v>817</v>
      </c>
      <c r="B730" s="37" t="s">
        <v>40</v>
      </c>
      <c r="C730" s="37" t="s">
        <v>68</v>
      </c>
      <c r="D730" s="63">
        <v>37144</v>
      </c>
      <c r="E730" s="52">
        <f t="shared" ca="1" si="22"/>
        <v>13</v>
      </c>
      <c r="F730" s="53">
        <v>72090</v>
      </c>
      <c r="G730" s="38">
        <v>5</v>
      </c>
      <c r="H730" s="42">
        <f t="shared" si="23"/>
        <v>74036</v>
      </c>
    </row>
    <row r="731" spans="1:8" x14ac:dyDescent="0.25">
      <c r="A731" s="37" t="s">
        <v>818</v>
      </c>
      <c r="B731" s="37" t="s">
        <v>129</v>
      </c>
      <c r="C731" s="37" t="s">
        <v>68</v>
      </c>
      <c r="D731" s="63">
        <v>39955</v>
      </c>
      <c r="E731" s="52">
        <f t="shared" ca="1" si="22"/>
        <v>6</v>
      </c>
      <c r="F731" s="53">
        <v>40920</v>
      </c>
      <c r="G731" s="38">
        <v>4</v>
      </c>
      <c r="H731" s="42">
        <f t="shared" si="23"/>
        <v>42025</v>
      </c>
    </row>
    <row r="732" spans="1:8" x14ac:dyDescent="0.25">
      <c r="A732" s="37" t="s">
        <v>819</v>
      </c>
      <c r="B732" s="37" t="s">
        <v>82</v>
      </c>
      <c r="C732" s="37" t="s">
        <v>68</v>
      </c>
      <c r="D732" s="63">
        <v>41884</v>
      </c>
      <c r="E732" s="52">
        <f t="shared" ca="1" si="22"/>
        <v>0</v>
      </c>
      <c r="F732" s="53">
        <v>43580</v>
      </c>
      <c r="G732" s="38">
        <v>5</v>
      </c>
      <c r="H732" s="42">
        <f t="shared" si="23"/>
        <v>44757</v>
      </c>
    </row>
    <row r="733" spans="1:8" x14ac:dyDescent="0.25">
      <c r="A733" s="37" t="s">
        <v>820</v>
      </c>
      <c r="B733" s="37" t="s">
        <v>75</v>
      </c>
      <c r="C733" s="37" t="s">
        <v>68</v>
      </c>
      <c r="D733" s="63">
        <v>38408</v>
      </c>
      <c r="E733" s="52">
        <f t="shared" ca="1" si="22"/>
        <v>10</v>
      </c>
      <c r="F733" s="53">
        <v>59140</v>
      </c>
      <c r="G733" s="38">
        <v>5</v>
      </c>
      <c r="H733" s="42">
        <f t="shared" si="23"/>
        <v>60737</v>
      </c>
    </row>
    <row r="734" spans="1:8" x14ac:dyDescent="0.25">
      <c r="A734" s="37" t="s">
        <v>821</v>
      </c>
      <c r="B734" s="37" t="s">
        <v>86</v>
      </c>
      <c r="C734" s="37" t="s">
        <v>68</v>
      </c>
      <c r="D734" s="63">
        <v>41879</v>
      </c>
      <c r="E734" s="52">
        <f t="shared" ca="1" si="22"/>
        <v>0</v>
      </c>
      <c r="F734" s="53">
        <v>71680</v>
      </c>
      <c r="G734" s="38">
        <v>4</v>
      </c>
      <c r="H734" s="42">
        <f t="shared" si="23"/>
        <v>73615</v>
      </c>
    </row>
    <row r="735" spans="1:8" x14ac:dyDescent="0.25">
      <c r="A735" s="37" t="s">
        <v>822</v>
      </c>
      <c r="B735" s="37" t="s">
        <v>67</v>
      </c>
      <c r="C735" s="37" t="s">
        <v>68</v>
      </c>
      <c r="D735" s="63">
        <v>40399</v>
      </c>
      <c r="E735" s="52">
        <f t="shared" ca="1" si="22"/>
        <v>4</v>
      </c>
      <c r="F735" s="53">
        <v>48490</v>
      </c>
      <c r="G735" s="38">
        <v>2</v>
      </c>
      <c r="H735" s="42">
        <f t="shared" si="23"/>
        <v>49799</v>
      </c>
    </row>
    <row r="736" spans="1:8" x14ac:dyDescent="0.25">
      <c r="A736" s="37" t="s">
        <v>823</v>
      </c>
      <c r="B736" s="37" t="s">
        <v>71</v>
      </c>
      <c r="C736" s="37" t="s">
        <v>76</v>
      </c>
      <c r="D736" s="63">
        <v>40155</v>
      </c>
      <c r="E736" s="52">
        <f t="shared" ca="1" si="22"/>
        <v>5</v>
      </c>
      <c r="F736" s="53">
        <v>26360</v>
      </c>
      <c r="G736" s="38">
        <v>4</v>
      </c>
      <c r="H736" s="42">
        <f t="shared" si="23"/>
        <v>27072</v>
      </c>
    </row>
    <row r="737" spans="1:9" x14ac:dyDescent="0.25">
      <c r="A737" s="37" t="s">
        <v>824</v>
      </c>
      <c r="B737" s="37" t="s">
        <v>78</v>
      </c>
      <c r="C737" s="37" t="s">
        <v>68</v>
      </c>
      <c r="D737" s="63">
        <v>37274</v>
      </c>
      <c r="E737" s="52">
        <f t="shared" ca="1" si="22"/>
        <v>13</v>
      </c>
      <c r="F737" s="53">
        <v>61330</v>
      </c>
      <c r="G737" s="38">
        <v>4</v>
      </c>
      <c r="H737" s="42">
        <f t="shared" si="23"/>
        <v>62986</v>
      </c>
    </row>
    <row r="738" spans="1:9" x14ac:dyDescent="0.25">
      <c r="A738" s="37" t="s">
        <v>825</v>
      </c>
      <c r="B738" s="37" t="s">
        <v>127</v>
      </c>
      <c r="C738" s="37" t="s">
        <v>68</v>
      </c>
      <c r="D738" s="63">
        <v>41857</v>
      </c>
      <c r="E738" s="52">
        <f t="shared" ca="1" si="22"/>
        <v>0</v>
      </c>
      <c r="F738" s="53">
        <v>41350</v>
      </c>
      <c r="G738" s="38">
        <v>2</v>
      </c>
      <c r="H738" s="42">
        <f t="shared" si="23"/>
        <v>42466</v>
      </c>
      <c r="I738" s="54"/>
    </row>
    <row r="739" spans="1:9" x14ac:dyDescent="0.25">
      <c r="A739" s="37" t="s">
        <v>826</v>
      </c>
      <c r="B739" s="37" t="s">
        <v>82</v>
      </c>
      <c r="C739" s="37" t="s">
        <v>68</v>
      </c>
      <c r="D739" s="63">
        <v>41493</v>
      </c>
      <c r="E739" s="52">
        <f t="shared" ca="1" si="22"/>
        <v>1</v>
      </c>
      <c r="F739" s="53">
        <v>67230</v>
      </c>
      <c r="G739" s="38">
        <v>4</v>
      </c>
      <c r="H739" s="42">
        <f t="shared" si="23"/>
        <v>69045</v>
      </c>
    </row>
    <row r="740" spans="1:9" x14ac:dyDescent="0.25">
      <c r="A740" s="37" t="s">
        <v>827</v>
      </c>
      <c r="B740" s="37" t="s">
        <v>129</v>
      </c>
      <c r="C740" s="37" t="s">
        <v>76</v>
      </c>
      <c r="D740" s="63">
        <v>40766</v>
      </c>
      <c r="E740" s="52">
        <f t="shared" ca="1" si="22"/>
        <v>3</v>
      </c>
      <c r="F740" s="53">
        <v>46670</v>
      </c>
      <c r="G740" s="38">
        <v>3</v>
      </c>
      <c r="H740" s="42">
        <f t="shared" si="23"/>
        <v>47930</v>
      </c>
    </row>
    <row r="741" spans="1:9" x14ac:dyDescent="0.25">
      <c r="A741" s="37" t="s">
        <v>828</v>
      </c>
      <c r="B741" s="37" t="s">
        <v>71</v>
      </c>
      <c r="C741" s="37" t="s">
        <v>68</v>
      </c>
      <c r="D741" s="63">
        <v>38289</v>
      </c>
      <c r="E741" s="52">
        <f t="shared" ca="1" si="22"/>
        <v>10</v>
      </c>
      <c r="F741" s="53">
        <v>42480</v>
      </c>
      <c r="G741" s="38">
        <v>3</v>
      </c>
      <c r="H741" s="42">
        <f t="shared" si="23"/>
        <v>43627</v>
      </c>
    </row>
    <row r="742" spans="1:9" x14ac:dyDescent="0.25">
      <c r="A742" s="37" t="s">
        <v>829</v>
      </c>
      <c r="B742" s="37" t="s">
        <v>91</v>
      </c>
      <c r="C742" s="37" t="s">
        <v>83</v>
      </c>
      <c r="D742" s="63">
        <v>40536</v>
      </c>
      <c r="E742" s="52">
        <f t="shared" ca="1" si="22"/>
        <v>4</v>
      </c>
      <c r="F742" s="53">
        <v>49080</v>
      </c>
      <c r="G742" s="38">
        <v>5</v>
      </c>
      <c r="H742" s="42">
        <f t="shared" si="23"/>
        <v>50405</v>
      </c>
      <c r="I742" s="54"/>
    </row>
  </sheetData>
  <dataValidations count="1">
    <dataValidation type="list" allowBlank="1" showInputMessage="1" showErrorMessage="1" sqref="L6:L13">
      <formula1>#REF!</formula1>
    </dataValidation>
  </dataValidations>
  <pageMargins left="0.75" right="0.75" top="1" bottom="1" header="0.5" footer="0.5"/>
  <pageSetup orientation="portrait"/>
  <headerFooter alignWithMargins="0">
    <oddHeader>&amp;L&amp;"Calibri,Regular"&amp;K000000&amp;G&amp;C&amp;"Calibri,Regular"&amp;K000000Employee Data and Sales Stats&amp;R&amp;"Calibri,Regular"&amp;K000000&amp;G</oddHeader>
  </headerFooter>
  <legacyDrawingHF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I15"/>
  <sheetViews>
    <sheetView topLeftCell="A2" zoomScale="145" zoomScaleNormal="145" zoomScalePageLayoutView="160" workbookViewId="0">
      <selection activeCell="C20" sqref="C20"/>
    </sheetView>
  </sheetViews>
  <sheetFormatPr defaultColWidth="9.140625" defaultRowHeight="12.75" x14ac:dyDescent="0.2"/>
  <cols>
    <col min="1" max="1" width="19.42578125" style="1" customWidth="1"/>
    <col min="2" max="5" width="10.140625" style="1" bestFit="1" customWidth="1"/>
    <col min="6" max="6" width="29.140625" style="1" customWidth="1"/>
    <col min="7" max="7" width="23" style="1" customWidth="1"/>
    <col min="8" max="8" width="9.140625" style="1"/>
    <col min="9" max="9" width="16.140625" style="1" bestFit="1" customWidth="1"/>
    <col min="10" max="16384" width="9.140625" style="1"/>
  </cols>
  <sheetData>
    <row r="1" spans="1:9" ht="73.5" customHeight="1" x14ac:dyDescent="0.2">
      <c r="B1" s="2"/>
      <c r="C1" s="2"/>
      <c r="D1" s="3" t="s">
        <v>0</v>
      </c>
      <c r="E1" s="4"/>
    </row>
    <row r="2" spans="1:9" ht="15.75" x14ac:dyDescent="0.25">
      <c r="A2" s="5">
        <f>E14</f>
        <v>258760</v>
      </c>
      <c r="B2" s="2"/>
      <c r="C2" s="2"/>
      <c r="D2" s="2"/>
      <c r="E2" s="4"/>
    </row>
    <row r="3" spans="1:9" ht="13.5" thickBot="1" x14ac:dyDescent="0.25">
      <c r="A3" s="6"/>
      <c r="B3" s="7" t="s">
        <v>1</v>
      </c>
      <c r="C3" s="7" t="s">
        <v>2</v>
      </c>
      <c r="D3" s="7" t="s">
        <v>3</v>
      </c>
      <c r="E3" s="8" t="s">
        <v>4</v>
      </c>
    </row>
    <row r="4" spans="1:9" ht="15" x14ac:dyDescent="0.25">
      <c r="A4" s="9" t="s">
        <v>18</v>
      </c>
      <c r="B4" s="10">
        <v>0.01</v>
      </c>
      <c r="C4" s="10"/>
      <c r="D4" s="10"/>
      <c r="E4" s="11"/>
      <c r="I4" s="59" t="s">
        <v>830</v>
      </c>
    </row>
    <row r="5" spans="1:9" x14ac:dyDescent="0.2">
      <c r="A5" s="12" t="s">
        <v>19</v>
      </c>
      <c r="B5" s="13">
        <v>137000</v>
      </c>
      <c r="C5" s="13">
        <f>ROUND(B5*(1+$B$4),-1)</f>
        <v>138370</v>
      </c>
      <c r="D5" s="13">
        <f>ROUND(C5*(1+$B$4),-1)</f>
        <v>139750</v>
      </c>
      <c r="E5" s="14">
        <f>SUM(B5:D5)</f>
        <v>415120</v>
      </c>
    </row>
    <row r="6" spans="1:9" x14ac:dyDescent="0.2">
      <c r="A6" s="12" t="s">
        <v>20</v>
      </c>
      <c r="B6" s="15">
        <v>26700</v>
      </c>
      <c r="C6" s="15">
        <f>ROUND(B6*(1+$B$4),-1)</f>
        <v>26970</v>
      </c>
      <c r="D6" s="15">
        <f>ROUND(C6*(1+$B$4),-1)</f>
        <v>27240</v>
      </c>
      <c r="E6" s="16">
        <f>SUM(B6:D6)</f>
        <v>80910</v>
      </c>
    </row>
    <row r="7" spans="1:9" ht="13.5" thickBot="1" x14ac:dyDescent="0.25">
      <c r="A7" s="17" t="s">
        <v>18</v>
      </c>
      <c r="B7" s="18">
        <f t="shared" ref="B7:E7" si="0">SUM(B5:B6)</f>
        <v>163700</v>
      </c>
      <c r="C7" s="18">
        <f t="shared" si="0"/>
        <v>165340</v>
      </c>
      <c r="D7" s="18">
        <f t="shared" si="0"/>
        <v>166990</v>
      </c>
      <c r="E7" s="19">
        <f t="shared" si="0"/>
        <v>496030</v>
      </c>
    </row>
    <row r="8" spans="1:9" x14ac:dyDescent="0.2">
      <c r="A8" s="20"/>
      <c r="B8" s="21"/>
      <c r="C8" s="21"/>
      <c r="D8" s="21"/>
      <c r="E8" s="22"/>
    </row>
    <row r="9" spans="1:9" x14ac:dyDescent="0.2">
      <c r="A9" s="9" t="s">
        <v>21</v>
      </c>
      <c r="B9" s="13"/>
      <c r="C9" s="13"/>
      <c r="D9" s="13"/>
      <c r="E9" s="23"/>
    </row>
    <row r="10" spans="1:9" x14ac:dyDescent="0.2">
      <c r="A10" s="12" t="s">
        <v>22</v>
      </c>
      <c r="B10" s="13">
        <v>76500</v>
      </c>
      <c r="C10" s="13">
        <f t="shared" ref="C10:D12" si="1">ROUND(B10*(1+$B$4),-1)</f>
        <v>77270</v>
      </c>
      <c r="D10" s="13">
        <f t="shared" si="1"/>
        <v>78040</v>
      </c>
      <c r="E10" s="14">
        <f>SUM(B10:D10)</f>
        <v>231810</v>
      </c>
    </row>
    <row r="11" spans="1:9" x14ac:dyDescent="0.2">
      <c r="A11" s="12" t="s">
        <v>23</v>
      </c>
      <c r="B11" s="15">
        <v>1300</v>
      </c>
      <c r="C11" s="15">
        <f t="shared" si="1"/>
        <v>1310</v>
      </c>
      <c r="D11" s="15">
        <f t="shared" si="1"/>
        <v>1320</v>
      </c>
      <c r="E11" s="24">
        <f>SUM(B11:D11)</f>
        <v>3930</v>
      </c>
    </row>
    <row r="12" spans="1:9" x14ac:dyDescent="0.2">
      <c r="A12" s="12" t="s">
        <v>24</v>
      </c>
      <c r="B12" s="25">
        <v>500</v>
      </c>
      <c r="C12" s="15">
        <f t="shared" si="1"/>
        <v>510</v>
      </c>
      <c r="D12" s="15">
        <f t="shared" si="1"/>
        <v>520</v>
      </c>
      <c r="E12" s="16">
        <f>SUM(B12:D12)</f>
        <v>1530</v>
      </c>
    </row>
    <row r="13" spans="1:9" ht="13.5" thickBot="1" x14ac:dyDescent="0.25">
      <c r="A13" s="17" t="s">
        <v>25</v>
      </c>
      <c r="B13" s="18">
        <f t="shared" ref="B13:E13" si="2">SUM(B10:B12)</f>
        <v>78300</v>
      </c>
      <c r="C13" s="18">
        <f t="shared" si="2"/>
        <v>79090</v>
      </c>
      <c r="D13" s="18">
        <f t="shared" si="2"/>
        <v>79880</v>
      </c>
      <c r="E13" s="19">
        <f t="shared" si="2"/>
        <v>237270</v>
      </c>
    </row>
    <row r="14" spans="1:9" ht="13.5" thickBot="1" x14ac:dyDescent="0.25">
      <c r="A14" s="9" t="s">
        <v>26</v>
      </c>
      <c r="B14" s="26">
        <f t="shared" ref="B14:E14" si="3">B7-B13</f>
        <v>85400</v>
      </c>
      <c r="C14" s="26">
        <f t="shared" si="3"/>
        <v>86250</v>
      </c>
      <c r="D14" s="26">
        <f t="shared" si="3"/>
        <v>87110</v>
      </c>
      <c r="E14" s="27">
        <f t="shared" si="3"/>
        <v>258760</v>
      </c>
    </row>
    <row r="15" spans="1:9" ht="13.5" thickTop="1" x14ac:dyDescent="0.2"/>
  </sheetData>
  <hyperlinks>
    <hyperlink ref="I4" r:id="rId1"/>
  </hyperlinks>
  <pageMargins left="0.75" right="0.75" top="1" bottom="1" header="0.5" footer="0.5"/>
  <pageSetup orientation="portrait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R43"/>
  <sheetViews>
    <sheetView zoomScale="130" zoomScaleNormal="130" zoomScalePageLayoutView="160" workbookViewId="0">
      <selection activeCell="A5" sqref="A5"/>
    </sheetView>
  </sheetViews>
  <sheetFormatPr defaultColWidth="9.140625" defaultRowHeight="12.75" x14ac:dyDescent="0.2"/>
  <cols>
    <col min="1" max="1" width="19.140625" style="66" customWidth="1"/>
    <col min="2" max="17" width="10.5703125" style="66" bestFit="1" customWidth="1"/>
    <col min="18" max="18" width="12.28515625" style="66" bestFit="1" customWidth="1"/>
    <col min="19" max="16384" width="9.140625" style="66"/>
  </cols>
  <sheetData>
    <row r="1" spans="1:18" ht="21" x14ac:dyDescent="0.2">
      <c r="A1" s="64" t="s">
        <v>831</v>
      </c>
      <c r="B1" s="65"/>
      <c r="C1" s="65"/>
      <c r="E1" s="67"/>
      <c r="F1" s="65"/>
      <c r="G1" s="65"/>
      <c r="I1" s="67"/>
      <c r="J1" s="65"/>
      <c r="K1" s="65"/>
      <c r="L1" s="65"/>
      <c r="M1" s="67"/>
      <c r="N1" s="65"/>
      <c r="O1" s="65"/>
      <c r="P1" s="65"/>
      <c r="Q1" s="67"/>
      <c r="R1" s="68"/>
    </row>
    <row r="2" spans="1:18" s="73" customFormat="1" ht="15" x14ac:dyDescent="0.25">
      <c r="A2" s="69">
        <f>R35</f>
        <v>450288</v>
      </c>
      <c r="B2" s="70"/>
      <c r="C2" s="70"/>
      <c r="D2" s="70"/>
      <c r="E2" s="71"/>
      <c r="F2" s="70"/>
      <c r="G2" s="70"/>
      <c r="H2" s="70"/>
      <c r="I2" s="71"/>
      <c r="J2" s="70"/>
      <c r="K2" s="70"/>
      <c r="L2" s="70"/>
      <c r="M2" s="71"/>
      <c r="N2" s="70"/>
      <c r="O2" s="70"/>
      <c r="P2" s="70"/>
      <c r="Q2" s="71"/>
      <c r="R2" s="72"/>
    </row>
    <row r="3" spans="1:18" s="73" customFormat="1" ht="15.75" thickBot="1" x14ac:dyDescent="0.3">
      <c r="A3" s="74"/>
      <c r="B3" s="75" t="s">
        <v>1</v>
      </c>
      <c r="C3" s="75" t="s">
        <v>2</v>
      </c>
      <c r="D3" s="75" t="s">
        <v>3</v>
      </c>
      <c r="E3" s="76" t="s">
        <v>4</v>
      </c>
      <c r="F3" s="75" t="s">
        <v>5</v>
      </c>
      <c r="G3" s="75" t="s">
        <v>6</v>
      </c>
      <c r="H3" s="75" t="s">
        <v>7</v>
      </c>
      <c r="I3" s="76" t="s">
        <v>8</v>
      </c>
      <c r="J3" s="75" t="s">
        <v>9</v>
      </c>
      <c r="K3" s="75" t="s">
        <v>10</v>
      </c>
      <c r="L3" s="75" t="s">
        <v>11</v>
      </c>
      <c r="M3" s="76" t="s">
        <v>12</v>
      </c>
      <c r="N3" s="75" t="s">
        <v>13</v>
      </c>
      <c r="O3" s="75" t="s">
        <v>14</v>
      </c>
      <c r="P3" s="75" t="s">
        <v>15</v>
      </c>
      <c r="Q3" s="76" t="s">
        <v>16</v>
      </c>
      <c r="R3" s="77" t="s">
        <v>17</v>
      </c>
    </row>
    <row r="4" spans="1:18" s="73" customFormat="1" ht="15" x14ac:dyDescent="0.25">
      <c r="A4" s="78" t="s">
        <v>18</v>
      </c>
      <c r="B4" s="79">
        <v>0.01</v>
      </c>
      <c r="C4" s="79"/>
      <c r="D4" s="79"/>
      <c r="E4" s="80"/>
      <c r="F4" s="81">
        <v>0.03</v>
      </c>
      <c r="G4" s="81"/>
      <c r="H4" s="81"/>
      <c r="I4" s="80"/>
      <c r="J4" s="81">
        <v>0.02</v>
      </c>
      <c r="K4" s="81"/>
      <c r="L4" s="81"/>
      <c r="M4" s="80"/>
      <c r="N4" s="81">
        <v>0.03</v>
      </c>
      <c r="O4" s="81"/>
      <c r="P4" s="81"/>
      <c r="Q4" s="80"/>
      <c r="R4" s="82"/>
    </row>
    <row r="5" spans="1:18" s="73" customFormat="1" ht="15" x14ac:dyDescent="0.25">
      <c r="A5" s="83" t="s">
        <v>19</v>
      </c>
      <c r="B5" s="84">
        <v>137000</v>
      </c>
      <c r="C5" s="84">
        <f>ROUND(B5*(1+$B$4),-1)</f>
        <v>138370</v>
      </c>
      <c r="D5" s="84">
        <f>ROUND(C5*(1+$B$4),-1)</f>
        <v>139750</v>
      </c>
      <c r="E5" s="85">
        <f>SUM(B5:D5)</f>
        <v>415120</v>
      </c>
      <c r="F5" s="84">
        <f>ROUND(D5*(1+$F$4),-1)</f>
        <v>143940</v>
      </c>
      <c r="G5" s="84">
        <f>ROUND(F5*(1+$F$4),-1)</f>
        <v>148260</v>
      </c>
      <c r="H5" s="84">
        <f>ROUND(G5*(1+$F$4),-1)</f>
        <v>152710</v>
      </c>
      <c r="I5" s="85">
        <f>SUM(F5:H5)</f>
        <v>444910</v>
      </c>
      <c r="J5" s="84">
        <f>ROUND(H5*(1+$J$4),-1)</f>
        <v>155760</v>
      </c>
      <c r="K5" s="84">
        <f>ROUND(J5*(1+$J$4),-1)</f>
        <v>158880</v>
      </c>
      <c r="L5" s="84">
        <f>ROUND(K5*(1+$J$4),-1)</f>
        <v>162060</v>
      </c>
      <c r="M5" s="85">
        <f>SUM(J5:L5)</f>
        <v>476700</v>
      </c>
      <c r="N5" s="84">
        <f>ROUND(L5*(1+$N$4),-1)</f>
        <v>166920</v>
      </c>
      <c r="O5" s="84">
        <f>ROUND(N5*(1+$N$4),-1)</f>
        <v>171930</v>
      </c>
      <c r="P5" s="84">
        <f>ROUND(O5*(1+$N$4),-1)</f>
        <v>177090</v>
      </c>
      <c r="Q5" s="85">
        <f>SUM(N5:P5)</f>
        <v>515940</v>
      </c>
      <c r="R5" s="86">
        <f>SUBTOTAL(9,E5,I5,M5,Q5)</f>
        <v>1852670</v>
      </c>
    </row>
    <row r="6" spans="1:18" s="73" customFormat="1" ht="15" x14ac:dyDescent="0.25">
      <c r="A6" s="83" t="s">
        <v>20</v>
      </c>
      <c r="B6" s="87">
        <v>26700</v>
      </c>
      <c r="C6" s="87">
        <f>ROUND(B6*(1+$B$4),-1)</f>
        <v>26970</v>
      </c>
      <c r="D6" s="87">
        <f>ROUND(C6*(1+$B$4),-1)</f>
        <v>27240</v>
      </c>
      <c r="E6" s="88">
        <f>SUM(B6:D6)</f>
        <v>80910</v>
      </c>
      <c r="F6" s="87">
        <f>ROUND(D6*(1+$F$4),-1)</f>
        <v>28060</v>
      </c>
      <c r="G6" s="87">
        <f>ROUND(F6*(1+$F$4),-1)</f>
        <v>28900</v>
      </c>
      <c r="H6" s="87">
        <f>ROUND(G6*(1+$F$4),-1)</f>
        <v>29770</v>
      </c>
      <c r="I6" s="88">
        <f>SUM(F6:H6)</f>
        <v>86730</v>
      </c>
      <c r="J6" s="87">
        <f>ROUND(H6*(1+$J$4),-1)</f>
        <v>30370</v>
      </c>
      <c r="K6" s="87">
        <f>ROUND(J6*(1+$J$4),-1)</f>
        <v>30980</v>
      </c>
      <c r="L6" s="87">
        <f>ROUND(K6*(1+$J$4),-1)</f>
        <v>31600</v>
      </c>
      <c r="M6" s="88">
        <f>SUM(J6:L6)</f>
        <v>92950</v>
      </c>
      <c r="N6" s="87">
        <f>ROUND(L6*(1+$N$4),-1)</f>
        <v>32550</v>
      </c>
      <c r="O6" s="87">
        <f>ROUND(N6*(1+$N$4),-1)</f>
        <v>33530</v>
      </c>
      <c r="P6" s="87">
        <f>ROUND(O6*(1+$N$4),-1)</f>
        <v>34540</v>
      </c>
      <c r="Q6" s="88">
        <f>SUM(N6:P6)</f>
        <v>100620</v>
      </c>
      <c r="R6" s="89">
        <f>SUBTOTAL(9,E6,I6,M6,Q6)</f>
        <v>361210</v>
      </c>
    </row>
    <row r="7" spans="1:18" s="73" customFormat="1" ht="15.75" thickBot="1" x14ac:dyDescent="0.3">
      <c r="A7" s="90" t="s">
        <v>18</v>
      </c>
      <c r="B7" s="91">
        <f t="shared" ref="B7:R7" si="0">SUM(B5:B6)</f>
        <v>163700</v>
      </c>
      <c r="C7" s="91">
        <f t="shared" si="0"/>
        <v>165340</v>
      </c>
      <c r="D7" s="91">
        <f t="shared" si="0"/>
        <v>166990</v>
      </c>
      <c r="E7" s="92">
        <f t="shared" si="0"/>
        <v>496030</v>
      </c>
      <c r="F7" s="91">
        <f t="shared" si="0"/>
        <v>172000</v>
      </c>
      <c r="G7" s="91">
        <f t="shared" si="0"/>
        <v>177160</v>
      </c>
      <c r="H7" s="91">
        <f t="shared" si="0"/>
        <v>182480</v>
      </c>
      <c r="I7" s="92">
        <f t="shared" si="0"/>
        <v>531640</v>
      </c>
      <c r="J7" s="91">
        <f t="shared" si="0"/>
        <v>186130</v>
      </c>
      <c r="K7" s="91">
        <f t="shared" si="0"/>
        <v>189860</v>
      </c>
      <c r="L7" s="91">
        <f t="shared" si="0"/>
        <v>193660</v>
      </c>
      <c r="M7" s="92">
        <f t="shared" si="0"/>
        <v>569650</v>
      </c>
      <c r="N7" s="91">
        <f t="shared" si="0"/>
        <v>199470</v>
      </c>
      <c r="O7" s="91">
        <f t="shared" si="0"/>
        <v>205460</v>
      </c>
      <c r="P7" s="91">
        <f t="shared" si="0"/>
        <v>211630</v>
      </c>
      <c r="Q7" s="92">
        <f t="shared" si="0"/>
        <v>616560</v>
      </c>
      <c r="R7" s="93">
        <f t="shared" si="0"/>
        <v>2213880</v>
      </c>
    </row>
    <row r="8" spans="1:18" s="73" customFormat="1" ht="15" x14ac:dyDescent="0.25">
      <c r="A8" s="94"/>
      <c r="B8" s="95"/>
      <c r="C8" s="95"/>
      <c r="D8" s="95"/>
      <c r="E8" s="96"/>
      <c r="F8" s="95"/>
      <c r="G8" s="95"/>
      <c r="H8" s="95"/>
      <c r="I8" s="96"/>
      <c r="J8" s="95"/>
      <c r="K8" s="95"/>
      <c r="L8" s="95"/>
      <c r="M8" s="96"/>
      <c r="N8" s="95"/>
      <c r="O8" s="95"/>
      <c r="P8" s="95"/>
      <c r="Q8" s="96"/>
      <c r="R8" s="97"/>
    </row>
    <row r="9" spans="1:18" s="73" customFormat="1" ht="15" x14ac:dyDescent="0.25">
      <c r="A9" s="78" t="s">
        <v>21</v>
      </c>
      <c r="B9" s="84"/>
      <c r="C9" s="84"/>
      <c r="D9" s="84"/>
      <c r="E9" s="98"/>
      <c r="F9" s="84"/>
      <c r="G9" s="84"/>
      <c r="H9" s="84"/>
      <c r="I9" s="98"/>
      <c r="J9" s="84"/>
      <c r="K9" s="84"/>
      <c r="L9" s="84"/>
      <c r="M9" s="98"/>
      <c r="N9" s="84"/>
      <c r="O9" s="84"/>
      <c r="P9" s="84"/>
      <c r="Q9" s="98"/>
      <c r="R9" s="99"/>
    </row>
    <row r="10" spans="1:18" s="73" customFormat="1" ht="15" x14ac:dyDescent="0.25">
      <c r="A10" s="83" t="s">
        <v>22</v>
      </c>
      <c r="B10" s="84">
        <v>76500</v>
      </c>
      <c r="C10" s="84">
        <f t="shared" ref="C10:D12" si="1">ROUND(B10*(1+$B$4),-1)</f>
        <v>77270</v>
      </c>
      <c r="D10" s="84">
        <f t="shared" si="1"/>
        <v>78040</v>
      </c>
      <c r="E10" s="85">
        <f>SUM(B10:D10)</f>
        <v>231810</v>
      </c>
      <c r="F10" s="84">
        <f>ROUND(D10*(1+$F$4),-1)</f>
        <v>80380</v>
      </c>
      <c r="G10" s="84">
        <f t="shared" ref="G10:H12" si="2">ROUND(F10*(1+$F$4),-1)</f>
        <v>82790</v>
      </c>
      <c r="H10" s="84">
        <f t="shared" si="2"/>
        <v>85270</v>
      </c>
      <c r="I10" s="85">
        <f>SUM(F10:H10)</f>
        <v>248440</v>
      </c>
      <c r="J10" s="84">
        <f>ROUND(H10*(1+$J$4),-1)</f>
        <v>86980</v>
      </c>
      <c r="K10" s="84">
        <f t="shared" ref="K10:L12" si="3">ROUND(J10*(1+$J$4),-1)</f>
        <v>88720</v>
      </c>
      <c r="L10" s="84">
        <f t="shared" si="3"/>
        <v>90490</v>
      </c>
      <c r="M10" s="85">
        <f>SUM(J10:L10)</f>
        <v>266190</v>
      </c>
      <c r="N10" s="84">
        <f>ROUND(L10*(1+$N$4),-1)</f>
        <v>93200</v>
      </c>
      <c r="O10" s="84">
        <f t="shared" ref="O10:P12" si="4">ROUND(N10*(1+$N$4),-1)</f>
        <v>96000</v>
      </c>
      <c r="P10" s="84">
        <f t="shared" si="4"/>
        <v>98880</v>
      </c>
      <c r="Q10" s="85">
        <f>SUM(N10:P10)</f>
        <v>288080</v>
      </c>
      <c r="R10" s="86">
        <f>SUBTOTAL(9,E10,I10,M10,Q10)</f>
        <v>1034520</v>
      </c>
    </row>
    <row r="11" spans="1:18" s="73" customFormat="1" ht="15" x14ac:dyDescent="0.25">
      <c r="A11" s="83" t="s">
        <v>23</v>
      </c>
      <c r="B11" s="87">
        <v>1300</v>
      </c>
      <c r="C11" s="87">
        <f t="shared" si="1"/>
        <v>1310</v>
      </c>
      <c r="D11" s="87">
        <f t="shared" si="1"/>
        <v>1320</v>
      </c>
      <c r="E11" s="100">
        <f>SUM(B11:D11)</f>
        <v>3930</v>
      </c>
      <c r="F11" s="87">
        <f>ROUND(D11*(1+$F$4),-1)</f>
        <v>1360</v>
      </c>
      <c r="G11" s="87">
        <f t="shared" si="2"/>
        <v>1400</v>
      </c>
      <c r="H11" s="87">
        <f t="shared" si="2"/>
        <v>1440</v>
      </c>
      <c r="I11" s="100">
        <f>SUM(F11:H11)</f>
        <v>4200</v>
      </c>
      <c r="J11" s="87">
        <f>ROUND(H11*(1+$J$4),-1)</f>
        <v>1470</v>
      </c>
      <c r="K11" s="87">
        <f t="shared" si="3"/>
        <v>1500</v>
      </c>
      <c r="L11" s="87">
        <f t="shared" si="3"/>
        <v>1530</v>
      </c>
      <c r="M11" s="100">
        <f>SUM(J11:L11)</f>
        <v>4500</v>
      </c>
      <c r="N11" s="87">
        <f>ROUND(L11*(1+$N$4),-1)</f>
        <v>1580</v>
      </c>
      <c r="O11" s="87">
        <f t="shared" si="4"/>
        <v>1630</v>
      </c>
      <c r="P11" s="87">
        <f t="shared" si="4"/>
        <v>1680</v>
      </c>
      <c r="Q11" s="100">
        <f>SUM(N11:P11)</f>
        <v>4890</v>
      </c>
      <c r="R11" s="101">
        <f>SUBTOTAL(9,E11,I11,M11,Q11)</f>
        <v>17520</v>
      </c>
    </row>
    <row r="12" spans="1:18" s="73" customFormat="1" ht="15" x14ac:dyDescent="0.25">
      <c r="A12" s="83" t="s">
        <v>24</v>
      </c>
      <c r="B12" s="102">
        <v>500</v>
      </c>
      <c r="C12" s="87">
        <f t="shared" si="1"/>
        <v>510</v>
      </c>
      <c r="D12" s="87">
        <f t="shared" si="1"/>
        <v>520</v>
      </c>
      <c r="E12" s="88">
        <f>SUM(B12:D12)</f>
        <v>1530</v>
      </c>
      <c r="F12" s="87">
        <f>ROUND(D12*(1+$F$4),-1)</f>
        <v>540</v>
      </c>
      <c r="G12" s="87">
        <f t="shared" si="2"/>
        <v>560</v>
      </c>
      <c r="H12" s="87">
        <f t="shared" si="2"/>
        <v>580</v>
      </c>
      <c r="I12" s="88">
        <f>SUM(F12:H12)</f>
        <v>1680</v>
      </c>
      <c r="J12" s="87">
        <f>ROUND(H12*(1+$J$4),-1)</f>
        <v>590</v>
      </c>
      <c r="K12" s="87">
        <f t="shared" si="3"/>
        <v>600</v>
      </c>
      <c r="L12" s="87">
        <f t="shared" si="3"/>
        <v>610</v>
      </c>
      <c r="M12" s="88">
        <f>SUM(J12:L12)</f>
        <v>1800</v>
      </c>
      <c r="N12" s="87">
        <f>ROUND(L12*(1+$N$4),-1)</f>
        <v>630</v>
      </c>
      <c r="O12" s="87">
        <f t="shared" si="4"/>
        <v>650</v>
      </c>
      <c r="P12" s="87">
        <f t="shared" si="4"/>
        <v>670</v>
      </c>
      <c r="Q12" s="88">
        <f>SUM(N12:P12)</f>
        <v>1950</v>
      </c>
      <c r="R12" s="89">
        <f>SUBTOTAL(9,E12,I12,M12,Q12)</f>
        <v>6960</v>
      </c>
    </row>
    <row r="13" spans="1:18" s="73" customFormat="1" ht="15.75" thickBot="1" x14ac:dyDescent="0.3">
      <c r="A13" s="90" t="s">
        <v>25</v>
      </c>
      <c r="B13" s="91">
        <f t="shared" ref="B13:R13" si="5">SUM(B10:B12)</f>
        <v>78300</v>
      </c>
      <c r="C13" s="91">
        <f t="shared" si="5"/>
        <v>79090</v>
      </c>
      <c r="D13" s="91">
        <f t="shared" si="5"/>
        <v>79880</v>
      </c>
      <c r="E13" s="92">
        <f t="shared" si="5"/>
        <v>237270</v>
      </c>
      <c r="F13" s="91">
        <f t="shared" si="5"/>
        <v>82280</v>
      </c>
      <c r="G13" s="91">
        <f t="shared" si="5"/>
        <v>84750</v>
      </c>
      <c r="H13" s="91">
        <f t="shared" si="5"/>
        <v>87290</v>
      </c>
      <c r="I13" s="92">
        <f t="shared" si="5"/>
        <v>254320</v>
      </c>
      <c r="J13" s="91">
        <f t="shared" si="5"/>
        <v>89040</v>
      </c>
      <c r="K13" s="91">
        <f t="shared" si="5"/>
        <v>90820</v>
      </c>
      <c r="L13" s="91">
        <f t="shared" si="5"/>
        <v>92630</v>
      </c>
      <c r="M13" s="92">
        <f t="shared" si="5"/>
        <v>272490</v>
      </c>
      <c r="N13" s="91">
        <f t="shared" si="5"/>
        <v>95410</v>
      </c>
      <c r="O13" s="91">
        <f t="shared" si="5"/>
        <v>98280</v>
      </c>
      <c r="P13" s="91">
        <f t="shared" si="5"/>
        <v>101230</v>
      </c>
      <c r="Q13" s="92">
        <f t="shared" si="5"/>
        <v>294920</v>
      </c>
      <c r="R13" s="93">
        <f t="shared" si="5"/>
        <v>1059000</v>
      </c>
    </row>
    <row r="14" spans="1:18" s="73" customFormat="1" ht="15.75" thickBot="1" x14ac:dyDescent="0.3">
      <c r="A14" s="78" t="s">
        <v>26</v>
      </c>
      <c r="B14" s="103">
        <f t="shared" ref="B14:R14" si="6">B7-B13</f>
        <v>85400</v>
      </c>
      <c r="C14" s="103">
        <f t="shared" si="6"/>
        <v>86250</v>
      </c>
      <c r="D14" s="103">
        <f t="shared" si="6"/>
        <v>87110</v>
      </c>
      <c r="E14" s="104">
        <f t="shared" si="6"/>
        <v>258760</v>
      </c>
      <c r="F14" s="103">
        <f t="shared" si="6"/>
        <v>89720</v>
      </c>
      <c r="G14" s="103">
        <f t="shared" si="6"/>
        <v>92410</v>
      </c>
      <c r="H14" s="103">
        <f t="shared" si="6"/>
        <v>95190</v>
      </c>
      <c r="I14" s="104">
        <f t="shared" si="6"/>
        <v>277320</v>
      </c>
      <c r="J14" s="103">
        <f t="shared" si="6"/>
        <v>97090</v>
      </c>
      <c r="K14" s="103">
        <f t="shared" si="6"/>
        <v>99040</v>
      </c>
      <c r="L14" s="103">
        <f t="shared" si="6"/>
        <v>101030</v>
      </c>
      <c r="M14" s="104">
        <f t="shared" si="6"/>
        <v>297160</v>
      </c>
      <c r="N14" s="103">
        <f t="shared" si="6"/>
        <v>104060</v>
      </c>
      <c r="O14" s="103">
        <f t="shared" si="6"/>
        <v>107180</v>
      </c>
      <c r="P14" s="103">
        <f t="shared" si="6"/>
        <v>110400</v>
      </c>
      <c r="Q14" s="104">
        <f t="shared" si="6"/>
        <v>321640</v>
      </c>
      <c r="R14" s="105">
        <f t="shared" si="6"/>
        <v>1154880</v>
      </c>
    </row>
    <row r="15" spans="1:18" s="73" customFormat="1" ht="15.75" thickTop="1" x14ac:dyDescent="0.25">
      <c r="A15" s="106"/>
      <c r="B15" s="84"/>
      <c r="C15" s="84"/>
      <c r="D15" s="84"/>
      <c r="E15" s="107"/>
      <c r="F15" s="84"/>
      <c r="G15" s="84"/>
      <c r="H15" s="84"/>
      <c r="I15" s="107"/>
      <c r="J15" s="84"/>
      <c r="K15" s="84"/>
      <c r="L15" s="84"/>
      <c r="M15" s="107"/>
      <c r="N15" s="84"/>
      <c r="O15" s="84"/>
      <c r="P15" s="84"/>
      <c r="Q15" s="107"/>
      <c r="R15" s="108"/>
    </row>
    <row r="16" spans="1:18" s="73" customFormat="1" ht="15" x14ac:dyDescent="0.25">
      <c r="A16" s="78" t="s">
        <v>27</v>
      </c>
      <c r="B16" s="84"/>
      <c r="C16" s="84"/>
      <c r="D16" s="84"/>
      <c r="E16" s="98"/>
      <c r="F16" s="84"/>
      <c r="G16" s="84"/>
      <c r="H16" s="84"/>
      <c r="I16" s="98"/>
      <c r="J16" s="84"/>
      <c r="K16" s="84"/>
      <c r="L16" s="84"/>
      <c r="M16" s="98"/>
      <c r="N16" s="84"/>
      <c r="O16" s="84"/>
      <c r="P16" s="84"/>
      <c r="Q16" s="98"/>
      <c r="R16" s="99"/>
    </row>
    <row r="17" spans="1:18" s="73" customFormat="1" ht="15" x14ac:dyDescent="0.25">
      <c r="A17" s="109" t="s">
        <v>28</v>
      </c>
      <c r="B17" s="110">
        <v>18400</v>
      </c>
      <c r="C17" s="84">
        <f t="shared" ref="C17:D32" si="7">ROUND(B17*(1+$B$4),-1)</f>
        <v>18580</v>
      </c>
      <c r="D17" s="84">
        <f t="shared" si="7"/>
        <v>18770</v>
      </c>
      <c r="E17" s="85">
        <f t="shared" ref="E17:E32" si="8">SUM(B17:D17)</f>
        <v>55750</v>
      </c>
      <c r="F17" s="84">
        <f t="shared" ref="F17:F32" si="9">ROUND(D17*(1+$F$4),-1)</f>
        <v>19330</v>
      </c>
      <c r="G17" s="84">
        <f t="shared" ref="G17:H32" si="10">ROUND(F17*(1+$F$4),-1)</f>
        <v>19910</v>
      </c>
      <c r="H17" s="84">
        <f t="shared" si="10"/>
        <v>20510</v>
      </c>
      <c r="I17" s="85">
        <f t="shared" ref="I17:I32" si="11">SUM(F17:H17)</f>
        <v>59750</v>
      </c>
      <c r="J17" s="84">
        <f t="shared" ref="J17:J32" si="12">ROUND(H17*(1+$J$4),-1)</f>
        <v>20920</v>
      </c>
      <c r="K17" s="84">
        <f t="shared" ref="K17:L32" si="13">ROUND(J17*(1+$J$4),-1)</f>
        <v>21340</v>
      </c>
      <c r="L17" s="84">
        <f t="shared" si="13"/>
        <v>21770</v>
      </c>
      <c r="M17" s="85">
        <f t="shared" ref="M17:M32" si="14">SUM(J17:L17)</f>
        <v>64030</v>
      </c>
      <c r="N17" s="84">
        <f t="shared" ref="N17:N32" si="15">ROUND(L17*(1+$N$4),-1)</f>
        <v>22420</v>
      </c>
      <c r="O17" s="84">
        <f t="shared" ref="O17:P32" si="16">ROUND(N17*(1+$N$4),-1)</f>
        <v>23090</v>
      </c>
      <c r="P17" s="84">
        <f t="shared" si="16"/>
        <v>23780</v>
      </c>
      <c r="Q17" s="85">
        <f t="shared" ref="Q17:Q32" si="17">SUM(N17:P17)</f>
        <v>69290</v>
      </c>
      <c r="R17" s="86">
        <f t="shared" ref="R17:R32" si="18">SUBTOTAL(9,E17,I17,M17,Q17)</f>
        <v>248820</v>
      </c>
    </row>
    <row r="18" spans="1:18" s="73" customFormat="1" ht="15" x14ac:dyDescent="0.25">
      <c r="A18" s="109" t="s">
        <v>29</v>
      </c>
      <c r="B18" s="102">
        <v>175</v>
      </c>
      <c r="C18" s="87">
        <f t="shared" si="7"/>
        <v>180</v>
      </c>
      <c r="D18" s="87">
        <f t="shared" si="7"/>
        <v>180</v>
      </c>
      <c r="E18" s="100">
        <f t="shared" si="8"/>
        <v>535</v>
      </c>
      <c r="F18" s="87">
        <f t="shared" si="9"/>
        <v>190</v>
      </c>
      <c r="G18" s="87">
        <f t="shared" si="10"/>
        <v>200</v>
      </c>
      <c r="H18" s="87">
        <f t="shared" si="10"/>
        <v>210</v>
      </c>
      <c r="I18" s="100">
        <f t="shared" si="11"/>
        <v>600</v>
      </c>
      <c r="J18" s="87">
        <f t="shared" si="12"/>
        <v>210</v>
      </c>
      <c r="K18" s="87">
        <f t="shared" si="13"/>
        <v>210</v>
      </c>
      <c r="L18" s="87">
        <f t="shared" si="13"/>
        <v>210</v>
      </c>
      <c r="M18" s="100">
        <f t="shared" si="14"/>
        <v>630</v>
      </c>
      <c r="N18" s="87">
        <f t="shared" si="15"/>
        <v>220</v>
      </c>
      <c r="O18" s="87">
        <f t="shared" si="16"/>
        <v>230</v>
      </c>
      <c r="P18" s="87">
        <f t="shared" si="16"/>
        <v>240</v>
      </c>
      <c r="Q18" s="100">
        <f t="shared" si="17"/>
        <v>690</v>
      </c>
      <c r="R18" s="101">
        <f t="shared" si="18"/>
        <v>2455</v>
      </c>
    </row>
    <row r="19" spans="1:18" s="73" customFormat="1" ht="15" x14ac:dyDescent="0.25">
      <c r="A19" s="109" t="s">
        <v>30</v>
      </c>
      <c r="B19" s="102">
        <v>200</v>
      </c>
      <c r="C19" s="87">
        <f t="shared" si="7"/>
        <v>200</v>
      </c>
      <c r="D19" s="87">
        <f t="shared" si="7"/>
        <v>200</v>
      </c>
      <c r="E19" s="100">
        <f t="shared" si="8"/>
        <v>600</v>
      </c>
      <c r="F19" s="87">
        <f t="shared" si="9"/>
        <v>210</v>
      </c>
      <c r="G19" s="87">
        <f t="shared" si="10"/>
        <v>220</v>
      </c>
      <c r="H19" s="87">
        <f t="shared" si="10"/>
        <v>230</v>
      </c>
      <c r="I19" s="100">
        <f t="shared" si="11"/>
        <v>660</v>
      </c>
      <c r="J19" s="87">
        <f t="shared" si="12"/>
        <v>230</v>
      </c>
      <c r="K19" s="87">
        <f t="shared" si="13"/>
        <v>230</v>
      </c>
      <c r="L19" s="87">
        <f t="shared" si="13"/>
        <v>230</v>
      </c>
      <c r="M19" s="100">
        <f t="shared" si="14"/>
        <v>690</v>
      </c>
      <c r="N19" s="87">
        <f t="shared" si="15"/>
        <v>240</v>
      </c>
      <c r="O19" s="87">
        <f t="shared" si="16"/>
        <v>250</v>
      </c>
      <c r="P19" s="87">
        <f t="shared" si="16"/>
        <v>260</v>
      </c>
      <c r="Q19" s="100">
        <f t="shared" si="17"/>
        <v>750</v>
      </c>
      <c r="R19" s="101">
        <f t="shared" si="18"/>
        <v>2700</v>
      </c>
    </row>
    <row r="20" spans="1:18" s="73" customFormat="1" ht="15" x14ac:dyDescent="0.25">
      <c r="A20" s="109" t="s">
        <v>31</v>
      </c>
      <c r="B20" s="102">
        <v>162</v>
      </c>
      <c r="C20" s="87">
        <f t="shared" si="7"/>
        <v>160</v>
      </c>
      <c r="D20" s="87">
        <f t="shared" si="7"/>
        <v>160</v>
      </c>
      <c r="E20" s="100">
        <f t="shared" si="8"/>
        <v>482</v>
      </c>
      <c r="F20" s="87">
        <f t="shared" si="9"/>
        <v>160</v>
      </c>
      <c r="G20" s="87">
        <f t="shared" si="10"/>
        <v>160</v>
      </c>
      <c r="H20" s="87">
        <f t="shared" si="10"/>
        <v>160</v>
      </c>
      <c r="I20" s="100">
        <f t="shared" si="11"/>
        <v>480</v>
      </c>
      <c r="J20" s="87">
        <f t="shared" si="12"/>
        <v>160</v>
      </c>
      <c r="K20" s="87">
        <f t="shared" si="13"/>
        <v>160</v>
      </c>
      <c r="L20" s="87">
        <f t="shared" si="13"/>
        <v>160</v>
      </c>
      <c r="M20" s="100">
        <f t="shared" si="14"/>
        <v>480</v>
      </c>
      <c r="N20" s="87">
        <f t="shared" si="15"/>
        <v>160</v>
      </c>
      <c r="O20" s="87">
        <f t="shared" si="16"/>
        <v>160</v>
      </c>
      <c r="P20" s="87">
        <f t="shared" si="16"/>
        <v>160</v>
      </c>
      <c r="Q20" s="100">
        <f t="shared" si="17"/>
        <v>480</v>
      </c>
      <c r="R20" s="101">
        <f t="shared" si="18"/>
        <v>1922</v>
      </c>
    </row>
    <row r="21" spans="1:18" s="73" customFormat="1" ht="15" x14ac:dyDescent="0.25">
      <c r="A21" s="109" t="s">
        <v>32</v>
      </c>
      <c r="B21" s="102">
        <v>200</v>
      </c>
      <c r="C21" s="87">
        <f t="shared" si="7"/>
        <v>200</v>
      </c>
      <c r="D21" s="87">
        <f t="shared" si="7"/>
        <v>200</v>
      </c>
      <c r="E21" s="100">
        <f t="shared" si="8"/>
        <v>600</v>
      </c>
      <c r="F21" s="87">
        <f t="shared" si="9"/>
        <v>210</v>
      </c>
      <c r="G21" s="87">
        <f t="shared" si="10"/>
        <v>220</v>
      </c>
      <c r="H21" s="87">
        <f t="shared" si="10"/>
        <v>230</v>
      </c>
      <c r="I21" s="100">
        <f t="shared" si="11"/>
        <v>660</v>
      </c>
      <c r="J21" s="87">
        <f t="shared" si="12"/>
        <v>230</v>
      </c>
      <c r="K21" s="87">
        <f t="shared" si="13"/>
        <v>230</v>
      </c>
      <c r="L21" s="87">
        <f t="shared" si="13"/>
        <v>230</v>
      </c>
      <c r="M21" s="100">
        <f t="shared" si="14"/>
        <v>690</v>
      </c>
      <c r="N21" s="87">
        <f t="shared" si="15"/>
        <v>240</v>
      </c>
      <c r="O21" s="87">
        <f t="shared" si="16"/>
        <v>250</v>
      </c>
      <c r="P21" s="87">
        <f t="shared" si="16"/>
        <v>260</v>
      </c>
      <c r="Q21" s="100">
        <f t="shared" si="17"/>
        <v>750</v>
      </c>
      <c r="R21" s="101">
        <f t="shared" si="18"/>
        <v>2700</v>
      </c>
    </row>
    <row r="22" spans="1:18" s="73" customFormat="1" ht="15" x14ac:dyDescent="0.25">
      <c r="A22" s="109" t="s">
        <v>33</v>
      </c>
      <c r="B22" s="102">
        <v>3800</v>
      </c>
      <c r="C22" s="87">
        <f t="shared" si="7"/>
        <v>3840</v>
      </c>
      <c r="D22" s="87">
        <f t="shared" si="7"/>
        <v>3880</v>
      </c>
      <c r="E22" s="100">
        <f t="shared" si="8"/>
        <v>11520</v>
      </c>
      <c r="F22" s="87">
        <f t="shared" si="9"/>
        <v>4000</v>
      </c>
      <c r="G22" s="87">
        <f t="shared" si="10"/>
        <v>4120</v>
      </c>
      <c r="H22" s="87">
        <f t="shared" si="10"/>
        <v>4240</v>
      </c>
      <c r="I22" s="100">
        <f t="shared" si="11"/>
        <v>12360</v>
      </c>
      <c r="J22" s="87">
        <f t="shared" si="12"/>
        <v>4320</v>
      </c>
      <c r="K22" s="87">
        <f t="shared" si="13"/>
        <v>4410</v>
      </c>
      <c r="L22" s="87">
        <f t="shared" si="13"/>
        <v>4500</v>
      </c>
      <c r="M22" s="100">
        <f t="shared" si="14"/>
        <v>13230</v>
      </c>
      <c r="N22" s="87">
        <f t="shared" si="15"/>
        <v>4640</v>
      </c>
      <c r="O22" s="87">
        <f t="shared" si="16"/>
        <v>4780</v>
      </c>
      <c r="P22" s="87">
        <f t="shared" si="16"/>
        <v>4920</v>
      </c>
      <c r="Q22" s="100">
        <f t="shared" si="17"/>
        <v>14340</v>
      </c>
      <c r="R22" s="101">
        <f t="shared" si="18"/>
        <v>51450</v>
      </c>
    </row>
    <row r="23" spans="1:18" s="73" customFormat="1" ht="15" x14ac:dyDescent="0.25">
      <c r="A23" s="109" t="s">
        <v>34</v>
      </c>
      <c r="B23" s="102">
        <v>300</v>
      </c>
      <c r="C23" s="87">
        <f t="shared" si="7"/>
        <v>300</v>
      </c>
      <c r="D23" s="87">
        <f t="shared" si="7"/>
        <v>300</v>
      </c>
      <c r="E23" s="100">
        <f t="shared" si="8"/>
        <v>900</v>
      </c>
      <c r="F23" s="87">
        <f t="shared" si="9"/>
        <v>310</v>
      </c>
      <c r="G23" s="87">
        <f t="shared" si="10"/>
        <v>320</v>
      </c>
      <c r="H23" s="87">
        <f t="shared" si="10"/>
        <v>330</v>
      </c>
      <c r="I23" s="100">
        <f t="shared" si="11"/>
        <v>960</v>
      </c>
      <c r="J23" s="87">
        <f t="shared" si="12"/>
        <v>340</v>
      </c>
      <c r="K23" s="87">
        <f t="shared" si="13"/>
        <v>350</v>
      </c>
      <c r="L23" s="87">
        <f t="shared" si="13"/>
        <v>360</v>
      </c>
      <c r="M23" s="100">
        <f t="shared" si="14"/>
        <v>1050</v>
      </c>
      <c r="N23" s="87">
        <f t="shared" si="15"/>
        <v>370</v>
      </c>
      <c r="O23" s="87">
        <f t="shared" si="16"/>
        <v>380</v>
      </c>
      <c r="P23" s="87">
        <f t="shared" si="16"/>
        <v>390</v>
      </c>
      <c r="Q23" s="100">
        <f t="shared" si="17"/>
        <v>1140</v>
      </c>
      <c r="R23" s="101">
        <f t="shared" si="18"/>
        <v>4050</v>
      </c>
    </row>
    <row r="24" spans="1:18" s="73" customFormat="1" ht="15" x14ac:dyDescent="0.25">
      <c r="A24" s="109" t="s">
        <v>35</v>
      </c>
      <c r="B24" s="102">
        <v>700</v>
      </c>
      <c r="C24" s="87">
        <f t="shared" si="7"/>
        <v>710</v>
      </c>
      <c r="D24" s="87">
        <f t="shared" si="7"/>
        <v>720</v>
      </c>
      <c r="E24" s="100">
        <f t="shared" si="8"/>
        <v>2130</v>
      </c>
      <c r="F24" s="87">
        <f t="shared" si="9"/>
        <v>740</v>
      </c>
      <c r="G24" s="87">
        <f t="shared" si="10"/>
        <v>760</v>
      </c>
      <c r="H24" s="87">
        <f t="shared" si="10"/>
        <v>780</v>
      </c>
      <c r="I24" s="100">
        <f t="shared" si="11"/>
        <v>2280</v>
      </c>
      <c r="J24" s="87">
        <f t="shared" si="12"/>
        <v>800</v>
      </c>
      <c r="K24" s="87">
        <f t="shared" si="13"/>
        <v>820</v>
      </c>
      <c r="L24" s="87">
        <f t="shared" si="13"/>
        <v>840</v>
      </c>
      <c r="M24" s="100">
        <f t="shared" si="14"/>
        <v>2460</v>
      </c>
      <c r="N24" s="87">
        <f t="shared" si="15"/>
        <v>870</v>
      </c>
      <c r="O24" s="87">
        <f t="shared" si="16"/>
        <v>900</v>
      </c>
      <c r="P24" s="87">
        <f t="shared" si="16"/>
        <v>930</v>
      </c>
      <c r="Q24" s="100">
        <f t="shared" si="17"/>
        <v>2700</v>
      </c>
      <c r="R24" s="101">
        <f t="shared" si="18"/>
        <v>9570</v>
      </c>
    </row>
    <row r="25" spans="1:18" s="73" customFormat="1" ht="15" x14ac:dyDescent="0.25">
      <c r="A25" s="109" t="s">
        <v>36</v>
      </c>
      <c r="B25" s="102">
        <v>2300</v>
      </c>
      <c r="C25" s="87">
        <f t="shared" si="7"/>
        <v>2320</v>
      </c>
      <c r="D25" s="87">
        <f t="shared" si="7"/>
        <v>2340</v>
      </c>
      <c r="E25" s="100">
        <f t="shared" si="8"/>
        <v>6960</v>
      </c>
      <c r="F25" s="87">
        <f t="shared" si="9"/>
        <v>2410</v>
      </c>
      <c r="G25" s="87">
        <f t="shared" si="10"/>
        <v>2480</v>
      </c>
      <c r="H25" s="87">
        <f t="shared" si="10"/>
        <v>2550</v>
      </c>
      <c r="I25" s="100">
        <f t="shared" si="11"/>
        <v>7440</v>
      </c>
      <c r="J25" s="87">
        <f t="shared" si="12"/>
        <v>2600</v>
      </c>
      <c r="K25" s="87">
        <f t="shared" si="13"/>
        <v>2650</v>
      </c>
      <c r="L25" s="87">
        <f t="shared" si="13"/>
        <v>2700</v>
      </c>
      <c r="M25" s="100">
        <f t="shared" si="14"/>
        <v>7950</v>
      </c>
      <c r="N25" s="87">
        <f t="shared" si="15"/>
        <v>2780</v>
      </c>
      <c r="O25" s="87">
        <f t="shared" si="16"/>
        <v>2860</v>
      </c>
      <c r="P25" s="87">
        <f t="shared" si="16"/>
        <v>2950</v>
      </c>
      <c r="Q25" s="100">
        <f t="shared" si="17"/>
        <v>8590</v>
      </c>
      <c r="R25" s="101">
        <f t="shared" si="18"/>
        <v>30940</v>
      </c>
    </row>
    <row r="26" spans="1:18" s="73" customFormat="1" ht="15" x14ac:dyDescent="0.25">
      <c r="A26" s="109" t="s">
        <v>37</v>
      </c>
      <c r="B26" s="102">
        <v>21600</v>
      </c>
      <c r="C26" s="87">
        <f t="shared" si="7"/>
        <v>21820</v>
      </c>
      <c r="D26" s="87">
        <f t="shared" si="7"/>
        <v>22040</v>
      </c>
      <c r="E26" s="100">
        <f t="shared" si="8"/>
        <v>65460</v>
      </c>
      <c r="F26" s="87">
        <f t="shared" si="9"/>
        <v>22700</v>
      </c>
      <c r="G26" s="87">
        <f t="shared" si="10"/>
        <v>23380</v>
      </c>
      <c r="H26" s="87">
        <f t="shared" si="10"/>
        <v>24080</v>
      </c>
      <c r="I26" s="100">
        <f t="shared" si="11"/>
        <v>70160</v>
      </c>
      <c r="J26" s="87">
        <f t="shared" si="12"/>
        <v>24560</v>
      </c>
      <c r="K26" s="87">
        <f t="shared" si="13"/>
        <v>25050</v>
      </c>
      <c r="L26" s="87">
        <f t="shared" si="13"/>
        <v>25550</v>
      </c>
      <c r="M26" s="100">
        <f t="shared" si="14"/>
        <v>75160</v>
      </c>
      <c r="N26" s="87">
        <f t="shared" si="15"/>
        <v>26320</v>
      </c>
      <c r="O26" s="87">
        <f t="shared" si="16"/>
        <v>27110</v>
      </c>
      <c r="P26" s="87">
        <f t="shared" si="16"/>
        <v>27920</v>
      </c>
      <c r="Q26" s="100">
        <f t="shared" si="17"/>
        <v>81350</v>
      </c>
      <c r="R26" s="101">
        <f t="shared" si="18"/>
        <v>292130</v>
      </c>
    </row>
    <row r="27" spans="1:18" s="73" customFormat="1" ht="15" x14ac:dyDescent="0.25">
      <c r="A27" s="109" t="s">
        <v>38</v>
      </c>
      <c r="B27" s="102">
        <v>1100</v>
      </c>
      <c r="C27" s="87">
        <f t="shared" si="7"/>
        <v>1110</v>
      </c>
      <c r="D27" s="87">
        <f t="shared" si="7"/>
        <v>1120</v>
      </c>
      <c r="E27" s="100">
        <f t="shared" si="8"/>
        <v>3330</v>
      </c>
      <c r="F27" s="87">
        <f t="shared" si="9"/>
        <v>1150</v>
      </c>
      <c r="G27" s="87">
        <f t="shared" si="10"/>
        <v>1180</v>
      </c>
      <c r="H27" s="87">
        <f t="shared" si="10"/>
        <v>1220</v>
      </c>
      <c r="I27" s="100">
        <f t="shared" si="11"/>
        <v>3550</v>
      </c>
      <c r="J27" s="87">
        <f t="shared" si="12"/>
        <v>1240</v>
      </c>
      <c r="K27" s="87">
        <f t="shared" si="13"/>
        <v>1260</v>
      </c>
      <c r="L27" s="87">
        <f t="shared" si="13"/>
        <v>1290</v>
      </c>
      <c r="M27" s="100">
        <f t="shared" si="14"/>
        <v>3790</v>
      </c>
      <c r="N27" s="87">
        <f t="shared" si="15"/>
        <v>1330</v>
      </c>
      <c r="O27" s="87">
        <f t="shared" si="16"/>
        <v>1370</v>
      </c>
      <c r="P27" s="87">
        <f t="shared" si="16"/>
        <v>1410</v>
      </c>
      <c r="Q27" s="100">
        <f t="shared" si="17"/>
        <v>4110</v>
      </c>
      <c r="R27" s="101">
        <f t="shared" si="18"/>
        <v>14780</v>
      </c>
    </row>
    <row r="28" spans="1:18" s="73" customFormat="1" ht="15" x14ac:dyDescent="0.25">
      <c r="A28" s="109" t="s">
        <v>39</v>
      </c>
      <c r="B28" s="102">
        <v>1300</v>
      </c>
      <c r="C28" s="87">
        <f t="shared" si="7"/>
        <v>1310</v>
      </c>
      <c r="D28" s="87">
        <f t="shared" si="7"/>
        <v>1320</v>
      </c>
      <c r="E28" s="100">
        <f t="shared" si="8"/>
        <v>3930</v>
      </c>
      <c r="F28" s="87">
        <f t="shared" si="9"/>
        <v>1360</v>
      </c>
      <c r="G28" s="87">
        <f t="shared" si="10"/>
        <v>1400</v>
      </c>
      <c r="H28" s="87">
        <f t="shared" si="10"/>
        <v>1440</v>
      </c>
      <c r="I28" s="100">
        <f t="shared" si="11"/>
        <v>4200</v>
      </c>
      <c r="J28" s="87">
        <f t="shared" si="12"/>
        <v>1470</v>
      </c>
      <c r="K28" s="87">
        <f t="shared" si="13"/>
        <v>1500</v>
      </c>
      <c r="L28" s="87">
        <f t="shared" si="13"/>
        <v>1530</v>
      </c>
      <c r="M28" s="100">
        <f t="shared" si="14"/>
        <v>4500</v>
      </c>
      <c r="N28" s="87">
        <f t="shared" si="15"/>
        <v>1580</v>
      </c>
      <c r="O28" s="87">
        <f t="shared" si="16"/>
        <v>1630</v>
      </c>
      <c r="P28" s="87">
        <f t="shared" si="16"/>
        <v>1680</v>
      </c>
      <c r="Q28" s="100">
        <f t="shared" si="17"/>
        <v>4890</v>
      </c>
      <c r="R28" s="101">
        <f t="shared" si="18"/>
        <v>17520</v>
      </c>
    </row>
    <row r="29" spans="1:18" s="73" customFormat="1" ht="15" x14ac:dyDescent="0.25">
      <c r="A29" s="109" t="s">
        <v>40</v>
      </c>
      <c r="B29" s="102">
        <v>500</v>
      </c>
      <c r="C29" s="87">
        <f t="shared" si="7"/>
        <v>510</v>
      </c>
      <c r="D29" s="87">
        <f t="shared" si="7"/>
        <v>520</v>
      </c>
      <c r="E29" s="100">
        <f t="shared" si="8"/>
        <v>1530</v>
      </c>
      <c r="F29" s="87">
        <f t="shared" si="9"/>
        <v>540</v>
      </c>
      <c r="G29" s="87">
        <f t="shared" si="10"/>
        <v>560</v>
      </c>
      <c r="H29" s="87">
        <f t="shared" si="10"/>
        <v>580</v>
      </c>
      <c r="I29" s="100">
        <f t="shared" si="11"/>
        <v>1680</v>
      </c>
      <c r="J29" s="87">
        <f t="shared" si="12"/>
        <v>590</v>
      </c>
      <c r="K29" s="87">
        <f t="shared" si="13"/>
        <v>600</v>
      </c>
      <c r="L29" s="87">
        <f t="shared" si="13"/>
        <v>610</v>
      </c>
      <c r="M29" s="100">
        <f t="shared" si="14"/>
        <v>1800</v>
      </c>
      <c r="N29" s="87">
        <f t="shared" si="15"/>
        <v>630</v>
      </c>
      <c r="O29" s="87">
        <f t="shared" si="16"/>
        <v>650</v>
      </c>
      <c r="P29" s="87">
        <f t="shared" si="16"/>
        <v>670</v>
      </c>
      <c r="Q29" s="100">
        <f t="shared" si="17"/>
        <v>1950</v>
      </c>
      <c r="R29" s="101">
        <f t="shared" si="18"/>
        <v>6960</v>
      </c>
    </row>
    <row r="30" spans="1:18" s="73" customFormat="1" ht="15" x14ac:dyDescent="0.25">
      <c r="A30" s="109" t="s">
        <v>41</v>
      </c>
      <c r="B30" s="102">
        <v>900</v>
      </c>
      <c r="C30" s="87">
        <f t="shared" si="7"/>
        <v>910</v>
      </c>
      <c r="D30" s="87">
        <f t="shared" si="7"/>
        <v>920</v>
      </c>
      <c r="E30" s="100">
        <f t="shared" si="8"/>
        <v>2730</v>
      </c>
      <c r="F30" s="87">
        <f t="shared" si="9"/>
        <v>950</v>
      </c>
      <c r="G30" s="87">
        <f t="shared" si="10"/>
        <v>980</v>
      </c>
      <c r="H30" s="87">
        <f t="shared" si="10"/>
        <v>1010</v>
      </c>
      <c r="I30" s="100">
        <f t="shared" si="11"/>
        <v>2940</v>
      </c>
      <c r="J30" s="87">
        <f t="shared" si="12"/>
        <v>1030</v>
      </c>
      <c r="K30" s="87">
        <f t="shared" si="13"/>
        <v>1050</v>
      </c>
      <c r="L30" s="87">
        <f t="shared" si="13"/>
        <v>1070</v>
      </c>
      <c r="M30" s="100">
        <f t="shared" si="14"/>
        <v>3150</v>
      </c>
      <c r="N30" s="87">
        <f t="shared" si="15"/>
        <v>1100</v>
      </c>
      <c r="O30" s="87">
        <f t="shared" si="16"/>
        <v>1130</v>
      </c>
      <c r="P30" s="87">
        <f t="shared" si="16"/>
        <v>1160</v>
      </c>
      <c r="Q30" s="100">
        <f t="shared" si="17"/>
        <v>3390</v>
      </c>
      <c r="R30" s="101">
        <f t="shared" si="18"/>
        <v>12210</v>
      </c>
    </row>
    <row r="31" spans="1:18" s="73" customFormat="1" ht="15" x14ac:dyDescent="0.25">
      <c r="A31" s="109" t="s">
        <v>42</v>
      </c>
      <c r="B31" s="102">
        <v>300</v>
      </c>
      <c r="C31" s="87">
        <f t="shared" si="7"/>
        <v>300</v>
      </c>
      <c r="D31" s="87">
        <f t="shared" si="7"/>
        <v>300</v>
      </c>
      <c r="E31" s="100">
        <f t="shared" si="8"/>
        <v>900</v>
      </c>
      <c r="F31" s="87">
        <f t="shared" si="9"/>
        <v>310</v>
      </c>
      <c r="G31" s="87">
        <f t="shared" si="10"/>
        <v>320</v>
      </c>
      <c r="H31" s="87">
        <f t="shared" si="10"/>
        <v>330</v>
      </c>
      <c r="I31" s="100">
        <f t="shared" si="11"/>
        <v>960</v>
      </c>
      <c r="J31" s="87">
        <f t="shared" si="12"/>
        <v>340</v>
      </c>
      <c r="K31" s="87">
        <f t="shared" si="13"/>
        <v>350</v>
      </c>
      <c r="L31" s="87">
        <f t="shared" si="13"/>
        <v>360</v>
      </c>
      <c r="M31" s="100">
        <f t="shared" si="14"/>
        <v>1050</v>
      </c>
      <c r="N31" s="87">
        <f t="shared" si="15"/>
        <v>370</v>
      </c>
      <c r="O31" s="87">
        <f t="shared" si="16"/>
        <v>380</v>
      </c>
      <c r="P31" s="87">
        <f t="shared" si="16"/>
        <v>390</v>
      </c>
      <c r="Q31" s="100">
        <f t="shared" si="17"/>
        <v>1140</v>
      </c>
      <c r="R31" s="101">
        <f t="shared" si="18"/>
        <v>4050</v>
      </c>
    </row>
    <row r="32" spans="1:18" s="73" customFormat="1" ht="15" x14ac:dyDescent="0.25">
      <c r="A32" s="109" t="s">
        <v>43</v>
      </c>
      <c r="B32" s="102">
        <v>165</v>
      </c>
      <c r="C32" s="87">
        <f t="shared" si="7"/>
        <v>170</v>
      </c>
      <c r="D32" s="87">
        <f t="shared" si="7"/>
        <v>170</v>
      </c>
      <c r="E32" s="88">
        <f t="shared" si="8"/>
        <v>505</v>
      </c>
      <c r="F32" s="87">
        <f t="shared" si="9"/>
        <v>180</v>
      </c>
      <c r="G32" s="87">
        <f t="shared" si="10"/>
        <v>190</v>
      </c>
      <c r="H32" s="87">
        <f t="shared" si="10"/>
        <v>200</v>
      </c>
      <c r="I32" s="88">
        <f t="shared" si="11"/>
        <v>570</v>
      </c>
      <c r="J32" s="87">
        <f t="shared" si="12"/>
        <v>200</v>
      </c>
      <c r="K32" s="87">
        <f t="shared" si="13"/>
        <v>200</v>
      </c>
      <c r="L32" s="87">
        <f t="shared" si="13"/>
        <v>200</v>
      </c>
      <c r="M32" s="88">
        <f t="shared" si="14"/>
        <v>600</v>
      </c>
      <c r="N32" s="87">
        <f t="shared" si="15"/>
        <v>210</v>
      </c>
      <c r="O32" s="87">
        <f t="shared" si="16"/>
        <v>220</v>
      </c>
      <c r="P32" s="87">
        <f t="shared" si="16"/>
        <v>230</v>
      </c>
      <c r="Q32" s="88">
        <f t="shared" si="17"/>
        <v>660</v>
      </c>
      <c r="R32" s="89">
        <f t="shared" si="18"/>
        <v>2335</v>
      </c>
    </row>
    <row r="33" spans="1:18" s="73" customFormat="1" ht="15.75" thickBot="1" x14ac:dyDescent="0.3">
      <c r="A33" s="111" t="s">
        <v>44</v>
      </c>
      <c r="B33" s="103">
        <f t="shared" ref="B33:R33" si="19">SUM(B17:B32)</f>
        <v>52102</v>
      </c>
      <c r="C33" s="103">
        <f t="shared" si="19"/>
        <v>52620</v>
      </c>
      <c r="D33" s="103">
        <f t="shared" si="19"/>
        <v>53140</v>
      </c>
      <c r="E33" s="112">
        <f t="shared" si="19"/>
        <v>157862</v>
      </c>
      <c r="F33" s="103">
        <f t="shared" si="19"/>
        <v>54750</v>
      </c>
      <c r="G33" s="103">
        <f t="shared" si="19"/>
        <v>56400</v>
      </c>
      <c r="H33" s="103">
        <f t="shared" si="19"/>
        <v>58100</v>
      </c>
      <c r="I33" s="112">
        <f t="shared" si="19"/>
        <v>169250</v>
      </c>
      <c r="J33" s="103">
        <f t="shared" si="19"/>
        <v>59240</v>
      </c>
      <c r="K33" s="103">
        <f t="shared" si="19"/>
        <v>60410</v>
      </c>
      <c r="L33" s="103">
        <f t="shared" si="19"/>
        <v>61610</v>
      </c>
      <c r="M33" s="112">
        <f t="shared" si="19"/>
        <v>181260</v>
      </c>
      <c r="N33" s="103">
        <f t="shared" si="19"/>
        <v>63480</v>
      </c>
      <c r="O33" s="103">
        <f t="shared" si="19"/>
        <v>65390</v>
      </c>
      <c r="P33" s="103">
        <f t="shared" si="19"/>
        <v>67350</v>
      </c>
      <c r="Q33" s="112">
        <f t="shared" si="19"/>
        <v>196220</v>
      </c>
      <c r="R33" s="113">
        <f t="shared" si="19"/>
        <v>704592</v>
      </c>
    </row>
    <row r="34" spans="1:18" s="73" customFormat="1" ht="15.75" thickTop="1" x14ac:dyDescent="0.25">
      <c r="A34" s="114"/>
      <c r="B34" s="84"/>
      <c r="C34" s="84"/>
      <c r="D34" s="84"/>
      <c r="E34" s="115"/>
      <c r="F34" s="84"/>
      <c r="G34" s="84"/>
      <c r="H34" s="84"/>
      <c r="I34" s="115"/>
      <c r="J34" s="84"/>
      <c r="K34" s="84"/>
      <c r="L34" s="84"/>
      <c r="M34" s="115"/>
      <c r="N34" s="84"/>
      <c r="O34" s="84"/>
      <c r="P34" s="84"/>
      <c r="Q34" s="115"/>
      <c r="R34" s="116"/>
    </row>
    <row r="35" spans="1:18" s="73" customFormat="1" ht="15" x14ac:dyDescent="0.25">
      <c r="A35" s="117" t="s">
        <v>45</v>
      </c>
      <c r="B35" s="118">
        <f t="shared" ref="B35:R35" si="20">B14-B33</f>
        <v>33298</v>
      </c>
      <c r="C35" s="118">
        <f t="shared" si="20"/>
        <v>33630</v>
      </c>
      <c r="D35" s="118">
        <f t="shared" si="20"/>
        <v>33970</v>
      </c>
      <c r="E35" s="119">
        <f t="shared" si="20"/>
        <v>100898</v>
      </c>
      <c r="F35" s="118">
        <f t="shared" si="20"/>
        <v>34970</v>
      </c>
      <c r="G35" s="118">
        <f t="shared" si="20"/>
        <v>36010</v>
      </c>
      <c r="H35" s="118">
        <f t="shared" si="20"/>
        <v>37090</v>
      </c>
      <c r="I35" s="119">
        <f t="shared" si="20"/>
        <v>108070</v>
      </c>
      <c r="J35" s="118">
        <f t="shared" si="20"/>
        <v>37850</v>
      </c>
      <c r="K35" s="118">
        <f t="shared" si="20"/>
        <v>38630</v>
      </c>
      <c r="L35" s="118">
        <f t="shared" si="20"/>
        <v>39420</v>
      </c>
      <c r="M35" s="119">
        <f t="shared" si="20"/>
        <v>115900</v>
      </c>
      <c r="N35" s="118">
        <f t="shared" si="20"/>
        <v>40580</v>
      </c>
      <c r="O35" s="118">
        <f t="shared" si="20"/>
        <v>41790</v>
      </c>
      <c r="P35" s="118">
        <f t="shared" si="20"/>
        <v>43050</v>
      </c>
      <c r="Q35" s="119">
        <f t="shared" si="20"/>
        <v>125420</v>
      </c>
      <c r="R35" s="120">
        <f t="shared" si="20"/>
        <v>450288</v>
      </c>
    </row>
    <row r="36" spans="1:18" s="73" customFormat="1" ht="15" x14ac:dyDescent="0.25"/>
    <row r="37" spans="1:18" s="73" customFormat="1" ht="15" x14ac:dyDescent="0.25"/>
    <row r="38" spans="1:18" s="73" customFormat="1" ht="15" x14ac:dyDescent="0.25"/>
    <row r="39" spans="1:18" s="73" customFormat="1" ht="15" x14ac:dyDescent="0.25"/>
    <row r="40" spans="1:18" s="73" customFormat="1" ht="15" x14ac:dyDescent="0.25"/>
    <row r="41" spans="1:18" s="73" customFormat="1" ht="15" x14ac:dyDescent="0.25"/>
    <row r="42" spans="1:18" s="73" customFormat="1" ht="15" x14ac:dyDescent="0.25"/>
    <row r="43" spans="1:18" s="73" customFormat="1" ht="15" x14ac:dyDescent="0.25"/>
  </sheetData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O15"/>
  <sheetViews>
    <sheetView zoomScale="130" zoomScaleNormal="130" workbookViewId="0">
      <selection activeCell="K18" sqref="K18"/>
    </sheetView>
  </sheetViews>
  <sheetFormatPr defaultRowHeight="15" x14ac:dyDescent="0.25"/>
  <cols>
    <col min="1" max="1" width="4.28515625" bestFit="1" customWidth="1"/>
    <col min="2" max="2" width="9.42578125" bestFit="1" customWidth="1"/>
    <col min="3" max="3" width="7.28515625" bestFit="1" customWidth="1"/>
    <col min="4" max="4" width="7.5703125" bestFit="1" customWidth="1"/>
    <col min="5" max="5" width="7.28515625" bestFit="1" customWidth="1"/>
    <col min="6" max="6" width="7.5703125" bestFit="1" customWidth="1"/>
    <col min="7" max="7" width="7.28515625" bestFit="1" customWidth="1"/>
    <col min="8" max="8" width="7.5703125" bestFit="1" customWidth="1"/>
    <col min="9" max="9" width="7.28515625" bestFit="1" customWidth="1"/>
    <col min="10" max="10" width="7.5703125" bestFit="1" customWidth="1"/>
    <col min="11" max="11" width="7.28515625" bestFit="1" customWidth="1"/>
    <col min="12" max="12" width="7.5703125" bestFit="1" customWidth="1"/>
    <col min="13" max="13" width="7.28515625" bestFit="1" customWidth="1"/>
    <col min="14" max="14" width="7.5703125" bestFit="1" customWidth="1"/>
    <col min="15" max="15" width="7.28515625" bestFit="1" customWidth="1"/>
    <col min="16" max="16" width="7.7109375" customWidth="1"/>
  </cols>
  <sheetData>
    <row r="1" spans="1:15" x14ac:dyDescent="0.25">
      <c r="A1">
        <v>360</v>
      </c>
      <c r="B1" s="36">
        <v>0.03</v>
      </c>
    </row>
    <row r="2" spans="1:15" x14ac:dyDescent="0.25">
      <c r="B2" s="34">
        <v>200000</v>
      </c>
    </row>
    <row r="3" spans="1:15" x14ac:dyDescent="0.25">
      <c r="B3" s="32"/>
      <c r="C3" s="61">
        <v>0.03</v>
      </c>
      <c r="D3" s="35">
        <f>C3+0.125%</f>
        <v>3.125E-2</v>
      </c>
      <c r="E3" s="62">
        <f t="shared" ref="E3:O3" si="0">D3+0.125%</f>
        <v>3.2500000000000001E-2</v>
      </c>
      <c r="F3" s="35">
        <f t="shared" si="0"/>
        <v>3.3750000000000002E-2</v>
      </c>
      <c r="G3" s="61">
        <f t="shared" si="0"/>
        <v>3.5000000000000003E-2</v>
      </c>
      <c r="H3" s="35">
        <f t="shared" si="0"/>
        <v>3.6250000000000004E-2</v>
      </c>
      <c r="I3" s="62">
        <f t="shared" si="0"/>
        <v>3.7500000000000006E-2</v>
      </c>
      <c r="J3" s="35">
        <f t="shared" si="0"/>
        <v>3.8750000000000007E-2</v>
      </c>
      <c r="K3" s="61">
        <f t="shared" si="0"/>
        <v>4.0000000000000008E-2</v>
      </c>
      <c r="L3" s="35">
        <f t="shared" si="0"/>
        <v>4.1250000000000009E-2</v>
      </c>
      <c r="M3" s="62">
        <f t="shared" si="0"/>
        <v>4.250000000000001E-2</v>
      </c>
      <c r="N3" s="35">
        <f t="shared" si="0"/>
        <v>4.3750000000000011E-2</v>
      </c>
      <c r="O3" s="61">
        <f t="shared" si="0"/>
        <v>4.5000000000000012E-2</v>
      </c>
    </row>
    <row r="4" spans="1:15" x14ac:dyDescent="0.25">
      <c r="B4" s="34">
        <v>200000</v>
      </c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</row>
    <row r="5" spans="1:15" x14ac:dyDescent="0.25">
      <c r="B5" s="34">
        <f>B4+25000</f>
        <v>225000</v>
      </c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</row>
    <row r="6" spans="1:15" x14ac:dyDescent="0.25">
      <c r="B6" s="34">
        <f t="shared" ref="B6:B15" si="1">B5+25000</f>
        <v>250000</v>
      </c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</row>
    <row r="7" spans="1:15" x14ac:dyDescent="0.25">
      <c r="B7" s="34">
        <f t="shared" si="1"/>
        <v>275000</v>
      </c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</row>
    <row r="8" spans="1:15" x14ac:dyDescent="0.25">
      <c r="B8" s="34">
        <f t="shared" si="1"/>
        <v>300000</v>
      </c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</row>
    <row r="9" spans="1:15" x14ac:dyDescent="0.25">
      <c r="B9" s="34">
        <f t="shared" si="1"/>
        <v>325000</v>
      </c>
      <c r="C9" s="33"/>
      <c r="D9" s="33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</row>
    <row r="10" spans="1:15" x14ac:dyDescent="0.25">
      <c r="B10" s="34">
        <f t="shared" si="1"/>
        <v>350000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</row>
    <row r="11" spans="1:15" x14ac:dyDescent="0.25">
      <c r="B11" s="34">
        <f t="shared" si="1"/>
        <v>375000</v>
      </c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</row>
    <row r="12" spans="1:15" x14ac:dyDescent="0.25">
      <c r="B12" s="34">
        <f t="shared" si="1"/>
        <v>400000</v>
      </c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</row>
    <row r="13" spans="1:15" x14ac:dyDescent="0.25">
      <c r="B13" s="34">
        <f t="shared" si="1"/>
        <v>425000</v>
      </c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</row>
    <row r="14" spans="1:15" x14ac:dyDescent="0.25">
      <c r="B14" s="34">
        <f t="shared" si="1"/>
        <v>450000</v>
      </c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</row>
    <row r="15" spans="1:15" x14ac:dyDescent="0.25">
      <c r="B15" s="34">
        <f t="shared" si="1"/>
        <v>475000</v>
      </c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oalSeek</vt:lpstr>
      <vt:lpstr>Solver</vt:lpstr>
      <vt:lpstr>Scenario</vt:lpstr>
      <vt:lpstr>Data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2-12-19T23:15:20Z</dcterms:created>
  <dcterms:modified xsi:type="dcterms:W3CDTF">2015-08-06T01:22:15Z</dcterms:modified>
</cp:coreProperties>
</file>